orted Data - Stata'!AD27</f>
        <v>0.24277902013029395</v>
      </c>
      <c r="AA27" s="77">
        <f>'Sorted Data - Stata'!AE27</f>
        <v>0.35137390607951902</v>
      </c>
      <c r="AB27" s="77">
        <f>'Sorted Data - Stata'!AF27</f>
        <v>9.5183618329213043E-2</v>
      </c>
      <c r="AC27" s="77">
        <f>'Sorted Data - Stata'!AG27</f>
        <v>0.18686049947573313</v>
      </c>
      <c r="AD27" s="77">
        <f>'Sorted Data - Stata'!AH27</f>
        <v>2.2780596643082591E-2</v>
      </c>
      <c r="AE27" s="77">
        <f>'Sorted Data - Stata'!AI27</f>
        <v>1.907903515221928E-2</v>
      </c>
      <c r="AF27" s="77">
        <f>'Sorted Data - Stata'!AJ27</f>
        <v>1.5686581899098689E-2</v>
      </c>
      <c r="AM27" s="63"/>
      <c r="AN27" s="63"/>
      <c r="AO27" s="104"/>
      <c r="AP27" s="107"/>
      <c r="AQ27" s="107"/>
      <c r="AR27" s="63"/>
      <c r="AS27" s="63"/>
      <c r="AT27" s="63"/>
      <c r="AU27" s="63"/>
      <c r="AV27" s="63"/>
      <c r="AW27" s="63"/>
      <c r="AX27" s="63"/>
      <c r="AY27" s="63"/>
      <c r="AZ27" s="63"/>
      <c r="BA27" s="104"/>
      <c r="BB27" s="63"/>
      <c r="BC27" s="63"/>
    </row>
    <row r="28" spans="2:55" x14ac:dyDescent="0.25">
      <c r="B28" s="3">
        <v>36525</v>
      </c>
      <c r="C28" s="99">
        <f>LN(1+'Sorted Data - Stata'!C28)</f>
        <v>2.4404962578015037E-2</v>
      </c>
      <c r="D28" s="99">
        <f>LN(1+'Sorted Data - Stata'!E28)</f>
        <v>-5.7588298237110499E-3</v>
      </c>
      <c r="E28" s="99">
        <f>LN(1+'Sorted Data - Stata'!F28)</f>
        <v>-6.7790172616464866E-3</v>
      </c>
      <c r="F28" s="99">
        <f>LN(1+'Sorted Data - Stata'!G28)</f>
        <v>6.814600267221551E-3</v>
      </c>
      <c r="G28" s="99">
        <f>LN(1+'Sorted Data - Stata'!H28)</f>
        <v>-1.0421671320945328E-2</v>
      </c>
      <c r="H28" s="99">
        <f>LN(1+'Sorted Data - Stata'!I28)</f>
        <v>-8.5437566880129986E-3</v>
      </c>
      <c r="I28" s="99">
        <f>LN(1+'Sorted Data - Stata'!J28)</f>
        <v>1.3219011148826166E-2</v>
      </c>
      <c r="J28" s="99">
        <f>LN(1+'Sorted Data - Stata'!K28)</f>
        <v>2.68982663185342E-2</v>
      </c>
      <c r="K28" s="99">
        <f>LN(1+'Sorted Data - Stata'!M28)</f>
        <v>-5.4099244604529674E-3</v>
      </c>
      <c r="L28" s="99">
        <f>LN(1+'Sorted Data - Stata'!N28)</f>
        <v>-8.8106727106718637E-3</v>
      </c>
      <c r="M28" s="99">
        <f>LN(1+'Sorted Data - Stata'!O28)</f>
        <v>6.394802481413552E-3</v>
      </c>
      <c r="N28" s="99">
        <f>LN(1+'Sorted Data - Stata'!P28)</f>
        <v>-1.485064602557204E-2</v>
      </c>
      <c r="O28" s="99">
        <f>LN(1+'Sorted Data - Stata'!Q28)</f>
        <v>-1.1783214425354571E-2</v>
      </c>
      <c r="P28" s="99">
        <f>LN(1+'Sorted Data - Stata'!R28)</f>
        <v>1.2824966766233114E-2</v>
      </c>
      <c r="Q28" s="99">
        <f>LN(1+'Sorted Data - Stata'!S28)</f>
        <v>2.6267191255391939E-2</v>
      </c>
      <c r="R28" s="99">
        <f>'Sorted Data - Stata'!U28</f>
        <v>4.7489751075209252E-3</v>
      </c>
      <c r="S28" s="99">
        <f>'Sorted Data - Stata'!V28</f>
        <v>4.7272195670584605E-3</v>
      </c>
      <c r="T28" s="99">
        <f>'Sorted Data - Stata'!W28</f>
        <v>2.6060698016978634E-3</v>
      </c>
      <c r="U28" s="99">
        <f>'Sorted Data - Stata'!X28</f>
        <v>4.3987781693848316E-3</v>
      </c>
      <c r="V28" s="99">
        <f>'Sorted Data - Stata'!Y28</f>
        <v>1.2699459382603528E-4</v>
      </c>
      <c r="W28" s="99">
        <f>'Sorted Data - Stata'!Z28</f>
        <v>1.3140693296773698E-3</v>
      </c>
      <c r="X28" s="99">
        <f>'Sorted Data - Stata'!AA28</f>
        <v>4.0781081178153933E-3</v>
      </c>
      <c r="Y28" s="99">
        <f>'Sorted Data - Stata'!AB28</f>
        <v>4.1114900047323211E-3</v>
      </c>
      <c r="Z28" s="77">
        <f>'Sorted Data - Stata'!AD28</f>
        <v>0.24277902013029395</v>
      </c>
      <c r="AA28" s="77">
        <f>'Sorted Data - Stata'!AE28</f>
        <v>0.35137390607951902</v>
      </c>
      <c r="AB28" s="77">
        <f>'Sorted Data - Stata'!AF28</f>
        <v>9.5183618329213043E-2</v>
      </c>
      <c r="AC28" s="77">
        <f>'Sorted Data - Stata'!AG28</f>
        <v>0.18686049947573313</v>
      </c>
      <c r="AD28" s="77">
        <f>'Sorted Data - Stata'!AH28</f>
        <v>2.2780596643082591E-2</v>
      </c>
      <c r="AE28" s="77">
        <f>'Sorted Data - Stata'!AI28</f>
        <v>1.907903515221928E-2</v>
      </c>
      <c r="AF28" s="77">
        <f>'Sorted Data - Stata'!AJ28</f>
        <v>1.5686581899098689E-2</v>
      </c>
      <c r="AM28" s="63"/>
      <c r="AN28" s="63"/>
      <c r="AO28" s="104"/>
      <c r="AP28" s="63"/>
      <c r="AQ28" s="63"/>
      <c r="AR28" s="63"/>
      <c r="AS28" s="63"/>
      <c r="AT28" s="63"/>
      <c r="AU28" s="63"/>
      <c r="AV28" s="63"/>
      <c r="AW28" s="63"/>
      <c r="AX28" s="63"/>
      <c r="AY28" s="63"/>
      <c r="AZ28" s="63"/>
      <c r="BA28" s="104"/>
      <c r="BB28" s="63"/>
      <c r="BC28" s="63"/>
    </row>
    <row r="29" spans="2:55" x14ac:dyDescent="0.25">
      <c r="B29" s="3">
        <v>36556</v>
      </c>
      <c r="C29" s="99">
        <f>LN(1+'Sorted Data - Stata'!C29)</f>
        <v>-1.2116691622247549E-2</v>
      </c>
      <c r="D29" s="99">
        <f>LN(1+'Sorted Data - Stata'!E29)</f>
        <v>3.8264558893853232E-2</v>
      </c>
      <c r="E29" s="99">
        <f>LN(1+'Sorted Data - Stata'!F29)</f>
        <v>1.7330812324887145E-3</v>
      </c>
      <c r="F29" s="99">
        <f>LN(1+'Sorted Data - Stata'!G29)</f>
        <v>3.8084699547446761E-2</v>
      </c>
      <c r="G29" s="99">
        <f>LN(1+'Sorted Data - Stata'!H29)</f>
        <v>-1.0880939704146379E-2</v>
      </c>
      <c r="H29" s="99">
        <f>LN(1+'Sorted Data - Stata'!I29)</f>
        <v>1.0943423597785098E-3</v>
      </c>
      <c r="I29" s="99">
        <f>LN(1+'Sorted Data - Stata'!J29)</f>
        <v>3.7007161946050735E-2</v>
      </c>
      <c r="J29" s="99">
        <f>LN(1+'Sorted Data - Stata'!K29)</f>
        <v>7.8067599368674854E-3</v>
      </c>
      <c r="K29" s="99">
        <f>LN(1+'Sorted Data - Stata'!M29)</f>
        <v>3.8243718393226572E-2</v>
      </c>
      <c r="L29" s="99">
        <f>LN(1+'Sorted Data - Stata'!N29)</f>
        <v>-4.0283250134600903E-4</v>
      </c>
      <c r="M29" s="99">
        <f>LN(1+'Sorted Data - Stata'!O29)</f>
        <v>3.7749009020149528E-2</v>
      </c>
      <c r="N29" s="99">
        <f>LN(1+'Sorted Data - Stata'!P29)</f>
        <v>-1.5563840685896866E-2</v>
      </c>
      <c r="O29" s="99">
        <f>LN(1+'Sorted Data - Stata'!Q29)</f>
        <v>-2.3381880585967851E-3</v>
      </c>
      <c r="P29" s="99">
        <f>LN(1+'Sorted Data - Stata'!R29)</f>
        <v>3.6363086459938979E-2</v>
      </c>
      <c r="Q29" s="99">
        <f>LN(1+'Sorted Data - Stata'!S29)</f>
        <v>7.1766236405642492E-3</v>
      </c>
      <c r="R29" s="99">
        <f>'Sorted Data - Stata'!U29</f>
        <v>4.6935871724245182E-3</v>
      </c>
      <c r="S29" s="99">
        <f>'Sorted Data - Stata'!V29</f>
        <v>4.7766564850848514E-3</v>
      </c>
      <c r="T29" s="99">
        <f>'Sorted Data - Stata'!W29</f>
        <v>2.7153291436701199E-3</v>
      </c>
      <c r="U29" s="99">
        <f>'Sorted Data - Stata'!X29</f>
        <v>4.9513222060149076E-3</v>
      </c>
      <c r="V29" s="99">
        <f>'Sorted Data - Stata'!Y29</f>
        <v>7.2887440382141122E-5</v>
      </c>
      <c r="W29" s="99">
        <f>'Sorted Data - Stata'!Z29</f>
        <v>1.7074815036817181E-3</v>
      </c>
      <c r="X29" s="99">
        <f>'Sorted Data - Stata'!AA29</f>
        <v>4.1249110217969065E-3</v>
      </c>
      <c r="Y29" s="99">
        <f>'Sorted Data - Stata'!AB29</f>
        <v>4.2483157475066147E-3</v>
      </c>
      <c r="Z29" s="77">
        <f>'Sorted Data - Stata'!AD29</f>
        <v>0.24151862991037276</v>
      </c>
      <c r="AA29" s="77">
        <f>'Sorted Data - Stata'!AE29</f>
        <v>0.36254870330943306</v>
      </c>
      <c r="AB29" s="77">
        <f>'Sorted Data - Stata'!AF29</f>
        <v>0.10982462843442092</v>
      </c>
      <c r="AC29" s="77">
        <f>'Sorted Data - Stata'!AG29</f>
        <v>0.16909689174571774</v>
      </c>
      <c r="AD29" s="77">
        <f>'Sorted Data - Stata'!AH29</f>
        <v>2.6638517939889059E-2</v>
      </c>
      <c r="AE29" s="77">
        <f>'Sorted Data - Stata'!AI29</f>
        <v>2.5268685945086473E-2</v>
      </c>
      <c r="AF29" s="77">
        <f>'Sorted Data - Stata'!AJ29</f>
        <v>1.4425354375334194E-2</v>
      </c>
      <c r="AM29" s="63"/>
      <c r="AN29" s="63"/>
      <c r="AO29" s="104"/>
      <c r="AP29" s="63"/>
      <c r="AQ29" s="63"/>
      <c r="AR29" s="63"/>
      <c r="AS29" s="63"/>
      <c r="AT29" s="63"/>
      <c r="AU29" s="63"/>
      <c r="AV29" s="63"/>
      <c r="AW29" s="63"/>
      <c r="AX29" s="63"/>
      <c r="AY29" s="63"/>
      <c r="AZ29" s="63"/>
      <c r="BA29" s="104"/>
      <c r="BB29" s="63"/>
      <c r="BC29" s="63"/>
    </row>
    <row r="30" spans="2:55" x14ac:dyDescent="0.25">
      <c r="B30" s="3">
        <v>36585</v>
      </c>
      <c r="C30" s="99">
        <f>LN(1+'Sorted Data - Stata'!C30)</f>
        <v>1.4311287963961323E-2</v>
      </c>
      <c r="D30" s="99">
        <f>LN(1+'Sorted Data - Stata'!E30)</f>
        <v>7.0345315684676628E-3</v>
      </c>
      <c r="E30" s="99">
        <f>LN(1+'Sorted Data - Stata'!F30)</f>
        <v>6.3059110730539353E-4</v>
      </c>
      <c r="F30" s="99">
        <f>LN(1+'Sorted Data - Stata'!G30)</f>
        <v>-1.6667988932440161E-2</v>
      </c>
      <c r="G30" s="99">
        <f>LN(1+'Sorted Data - Stata'!H30)</f>
        <v>-1.5868998919108986E-2</v>
      </c>
      <c r="H30" s="99">
        <f>LN(1+'Sorted Data - Stata'!I30)</f>
        <v>-4.1769848744067147E-4</v>
      </c>
      <c r="I30" s="99">
        <f>LN(1+'Sorted Data - Stata'!J30)</f>
        <v>5.8064623354049773E-3</v>
      </c>
      <c r="J30" s="99">
        <f>LN(1+'Sorted Data - Stata'!K30)</f>
        <v>-2.3730971237284043E-2</v>
      </c>
      <c r="K30" s="99">
        <f>LN(1+'Sorted Data - Stata'!M30)</f>
        <v>7.1166230693472474E-3</v>
      </c>
      <c r="L30" s="99">
        <f>LN(1+'Sorted Data - Stata'!N30)</f>
        <v>-1.3430124192088031E-3</v>
      </c>
      <c r="M30" s="99">
        <f>LN(1+'Sorted Data - Stata'!O30)</f>
        <v>-1.6407247153180964E-2</v>
      </c>
      <c r="N30" s="99">
        <f>LN(1+'Sorted Data - Stata'!P30)</f>
        <v>-2.057431995168987E-2</v>
      </c>
      <c r="O30" s="99">
        <f>LN(1+'Sorted Data - Stata'!Q30)</f>
        <v>-3.4044153545739978E-3</v>
      </c>
      <c r="P30" s="99">
        <f>LN(1+'Sorted Data - Stata'!R30)</f>
        <v>5.2432426121616421E-3</v>
      </c>
      <c r="Q30" s="99">
        <f>LN(1+'Sorted Data - Stata'!S30)</f>
        <v>-2.4185109981224133E-2</v>
      </c>
      <c r="R30" s="99">
        <f>'Sorted Data - Stata'!U30</f>
        <v>4.7331534101910933E-3</v>
      </c>
      <c r="S30" s="99">
        <f>'Sorted Data - Stata'!V30</f>
        <v>4.8033412996419944E-3</v>
      </c>
      <c r="T30" s="99">
        <f>'Sorted Data - Stata'!W30</f>
        <v>2.8315263246050382E-3</v>
      </c>
      <c r="U30" s="99">
        <f>'Sorted Data - Stata'!X30</f>
        <v>4.990414085688899E-3</v>
      </c>
      <c r="V30" s="99">
        <f>'Sorted Data - Stata'!Y30</f>
        <v>1.0722840543775369E-4</v>
      </c>
      <c r="W30" s="99">
        <f>'Sorted Data - Stata'!Z30</f>
        <v>1.8151029571964461E-3</v>
      </c>
      <c r="X30" s="99">
        <f>'Sorted Data - Stata'!AA30</f>
        <v>4.1431636240885084E-3</v>
      </c>
      <c r="Y30" s="99">
        <f>'Sorted Data - Stata'!AB30</f>
        <v>4.4593207017331604E-3</v>
      </c>
      <c r="Z30" s="77">
        <f>'Sorted Data - Stata'!AD30</f>
        <v>0.24151862991037276</v>
      </c>
      <c r="AA30" s="77">
        <f>'Sorted Data - Stata'!AE30</f>
        <v>0.36254870330943306</v>
      </c>
      <c r="AB30" s="77">
        <f>'Sorted Data - Stata'!AF30</f>
        <v>0.10982462843442092</v>
      </c>
      <c r="AC30" s="77">
        <f>'Sorted Data - Stata'!AG30</f>
        <v>0.16909689174571774</v>
      </c>
      <c r="AD30" s="77">
        <f>'Sorted Data - Stata'!AH30</f>
        <v>2.6638517939889059E-2</v>
      </c>
      <c r="AE30" s="77">
        <f>'Sorted Data - Stata'!AI30</f>
        <v>2.5268685945086473E-2</v>
      </c>
      <c r="AF30" s="77">
        <f>'Sorted Data - Stata'!AJ30</f>
        <v>1.4425354375334194E-2</v>
      </c>
      <c r="AM30" s="63"/>
      <c r="AN30" s="63"/>
      <c r="AO30" s="104"/>
      <c r="AP30" s="63"/>
      <c r="AQ30" s="63"/>
      <c r="AR30" s="63"/>
      <c r="AS30" s="63"/>
      <c r="AT30" s="63"/>
      <c r="AU30" s="63"/>
      <c r="AV30" s="63"/>
      <c r="AW30" s="63"/>
      <c r="AX30" s="63"/>
      <c r="AY30" s="63"/>
      <c r="AZ30" s="63"/>
      <c r="BA30" s="104"/>
      <c r="BB30" s="63"/>
      <c r="BC30" s="63"/>
    </row>
    <row r="31" spans="2:55" x14ac:dyDescent="0.25">
      <c r="B31" s="3">
        <v>36616</v>
      </c>
      <c r="C31" s="99">
        <f>LN(1+'Sorted Data - Stata'!C31)</f>
        <v>3.5988284327346277E-2</v>
      </c>
      <c r="D31" s="99">
        <f>LN(1+'Sorted Data - Stata'!E31)</f>
        <v>9.456587697483837E-3</v>
      </c>
      <c r="E31" s="99">
        <f>LN(1+'Sorted Data - Stata'!F31)</f>
        <v>2.4720962141192927E-5</v>
      </c>
      <c r="F31" s="99">
        <f>LN(1+'Sorted Data - Stata'!G31)</f>
        <v>1.7744635098329787E-2</v>
      </c>
      <c r="G31" s="99">
        <f>LN(1+'Sorted Data - Stata'!H31)</f>
        <v>8.3423701685161555E-2</v>
      </c>
      <c r="H31" s="99">
        <f>LN(1+'Sorted Data - Stata'!I31)</f>
        <v>1.3359090439602055E-2</v>
      </c>
      <c r="I31" s="99">
        <f>LN(1+'Sorted Data - Stata'!J31)</f>
        <v>1.0076604908072804E-2</v>
      </c>
      <c r="J31" s="99">
        <f>LN(1+'Sorted Data - Stata'!K31)</f>
        <v>-7.8529793965070663E-3</v>
      </c>
      <c r="K31" s="99">
        <f>LN(1+'Sorted Data - Stata'!M31)</f>
        <v>9.5257802168395855E-3</v>
      </c>
      <c r="L31" s="99">
        <f>LN(1+'Sorted Data - Stata'!N31)</f>
        <v>-1.8732900266972673E-3</v>
      </c>
      <c r="M31" s="99">
        <f>LN(1+'Sorted Data - Stata'!O31)</f>
        <v>1.7996084430511643E-2</v>
      </c>
      <c r="N31" s="99">
        <f>LN(1+'Sorted Data - Stata'!P31)</f>
        <v>7.9159406902499035E-2</v>
      </c>
      <c r="O31" s="99">
        <f>LN(1+'Sorted Data - Stata'!Q31)</f>
        <v>1.0480841876831288E-2</v>
      </c>
      <c r="P31" s="99">
        <f>LN(1+'Sorted Data - Stata'!R31)</f>
        <v>9.4947710622973278E-3</v>
      </c>
      <c r="Q31" s="99">
        <f>LN(1+'Sorted Data - Stata'!S31)</f>
        <v>-8.1277834573644896E-3</v>
      </c>
      <c r="R31" s="99">
        <f>'Sorted Data - Stata'!U31</f>
        <v>4.7885173650881185E-3</v>
      </c>
      <c r="S31" s="99">
        <f>'Sorted Data - Stata'!V31</f>
        <v>4.9721643470663768E-3</v>
      </c>
      <c r="T31" s="99">
        <f>'Sorted Data - Stata'!W31</f>
        <v>3.0241880399000109E-3</v>
      </c>
      <c r="U31" s="99">
        <f>'Sorted Data - Stata'!X31</f>
        <v>4.9071678826735354E-3</v>
      </c>
      <c r="V31" s="99">
        <f>'Sorted Data - Stata'!Y31</f>
        <v>8.2254444596863152E-5</v>
      </c>
      <c r="W31" s="99">
        <f>'Sorted Data - Stata'!Z31</f>
        <v>2.1209169976863507E-3</v>
      </c>
      <c r="X31" s="99">
        <f>'Sorted Data - Stata'!AA31</f>
        <v>4.3247978242089147E-3</v>
      </c>
      <c r="Y31" s="99">
        <f>'Sorted Data - Stata'!AB31</f>
        <v>4.5460915492372411E-3</v>
      </c>
      <c r="Z31" s="77">
        <f>'Sorted Data - Stata'!AD31</f>
        <v>0.24151862991037276</v>
      </c>
      <c r="AA31" s="77">
        <f>'Sorted Data - Stata'!AE31</f>
        <v>0.36254870330943306</v>
      </c>
      <c r="AB31" s="77">
        <f>'Sorted Data - Stata'!AF31</f>
        <v>0.10982462843442092</v>
      </c>
      <c r="AC31" s="77">
        <f>'Sorted Data - Stata'!AG31</f>
        <v>0.16909689174571774</v>
      </c>
      <c r="AD31" s="77">
        <f>'Sorted Data - Stata'!AH31</f>
        <v>2.6638517939889059E-2</v>
      </c>
      <c r="AE31" s="77">
        <f>'Sorted Data - Stata'!AI31</f>
        <v>2.5268685945086473E-2</v>
      </c>
      <c r="AF31" s="77">
        <f>'Sorted Data - Stata'!AJ31</f>
        <v>1.4425354375334194E-2</v>
      </c>
      <c r="AM31" s="63"/>
      <c r="AN31" s="63"/>
      <c r="AO31" s="104"/>
      <c r="AP31" s="63"/>
      <c r="AQ31" s="63"/>
      <c r="AR31" s="63"/>
      <c r="AS31" s="63"/>
      <c r="AT31" s="63"/>
      <c r="AU31" s="63"/>
      <c r="AV31" s="63"/>
      <c r="AW31" s="63"/>
      <c r="AX31" s="63"/>
      <c r="AY31" s="63"/>
      <c r="AZ31" s="63"/>
      <c r="BA31" s="104"/>
      <c r="BB31" s="63"/>
      <c r="BC31" s="63"/>
    </row>
    <row r="32" spans="2:55" x14ac:dyDescent="0.25">
      <c r="B32" s="3">
        <v>36646</v>
      </c>
      <c r="C32" s="99">
        <f>LN(1+'Sorted Data - Stata'!C32)</f>
        <v>1.6990680467340979E-2</v>
      </c>
      <c r="D32" s="99">
        <f>LN(1+'Sorted Data - Stata'!E32)</f>
        <v>5.4834531531446268E-2</v>
      </c>
      <c r="E32" s="99">
        <f>LN(1+'Sorted Data - Stata'!F32)</f>
        <v>6.9347636741181641E-3</v>
      </c>
      <c r="F32" s="99">
        <f>LN(1+'Sorted Data - Stata'!G32)</f>
        <v>2.820695135208303E-2</v>
      </c>
      <c r="G32" s="99">
        <f>LN(1+'Sorted Data - Stata'!H32)</f>
        <v>1.1382901940233725E-2</v>
      </c>
      <c r="H32" s="99">
        <f>LN(1+'Sorted Data - Stata'!I32)</f>
        <v>1.7204558024857815E-2</v>
      </c>
      <c r="I32" s="99">
        <f>LN(1+'Sorted Data - Stata'!J32)</f>
        <v>3.3662564273856853E-2</v>
      </c>
      <c r="J32" s="99">
        <f>LN(1+'Sorted Data - Stata'!K32)</f>
        <v>1.5870714708955073E-2</v>
      </c>
      <c r="K32" s="99">
        <f>LN(1+'Sorted Data - Stata'!M32)</f>
        <v>5.5007504351982595E-2</v>
      </c>
      <c r="L32" s="99">
        <f>LN(1+'Sorted Data - Stata'!N32)</f>
        <v>5.1863825154892075E-3</v>
      </c>
      <c r="M32" s="99">
        <f>LN(1+'Sorted Data - Stata'!O32)</f>
        <v>2.8321731992933682E-2</v>
      </c>
      <c r="N32" s="99">
        <f>LN(1+'Sorted Data - Stata'!P32)</f>
        <v>6.719431811417295E-3</v>
      </c>
      <c r="O32" s="99">
        <f>LN(1+'Sorted Data - Stata'!Q32)</f>
        <v>1.4584580332722641E-2</v>
      </c>
      <c r="P32" s="99">
        <f>LN(1+'Sorted Data - Stata'!R32)</f>
        <v>3.3216025982516294E-2</v>
      </c>
      <c r="Q32" s="99">
        <f>LN(1+'Sorted Data - Stata'!S32)</f>
        <v>1.5633157607498518E-2</v>
      </c>
      <c r="R32" s="99">
        <f>'Sorted Data - Stata'!U32</f>
        <v>5.1278760889585939E-3</v>
      </c>
      <c r="S32" s="99">
        <f>'Sorted Data - Stata'!V32</f>
        <v>5.0973459686110001E-3</v>
      </c>
      <c r="T32" s="99">
        <f>'Sorted Data - Stata'!W32</f>
        <v>3.2176501481104847E-3</v>
      </c>
      <c r="U32" s="99">
        <f>'Sorted Data - Stata'!X32</f>
        <v>5.0150647753006705E-3</v>
      </c>
      <c r="V32" s="99">
        <f>'Sorted Data - Stata'!Y32</f>
        <v>7.0805752823810408E-5</v>
      </c>
      <c r="W32" s="99">
        <f>'Sorted Data - Stata'!Z32</f>
        <v>2.5473393892132545E-3</v>
      </c>
      <c r="X32" s="99">
        <f>'Sorted Data - Stata'!AA32</f>
        <v>4.4447503446558567E-3</v>
      </c>
      <c r="Y32" s="99">
        <f>'Sorted Data - Stata'!AB32</f>
        <v>4.8181628289023504E-3</v>
      </c>
      <c r="Z32" s="77">
        <f>'Sorted Data - Stata'!AD32</f>
        <v>0.24151862991037276</v>
      </c>
      <c r="AA32" s="77">
        <f>'Sorted Data - Stata'!AE32</f>
        <v>0.36254870330943306</v>
      </c>
      <c r="AB32" s="77">
        <f>'Sorted Data - Stata'!AF32</f>
        <v>0.10982462843442092</v>
      </c>
      <c r="AC32" s="77">
        <f>'Sorted Data - Stata'!AG32</f>
        <v>0.16909689174571774</v>
      </c>
      <c r="AD32" s="77">
        <f>'Sorted Data - Stata'!AH32</f>
        <v>2.6638517939889059E-2</v>
      </c>
      <c r="AE32" s="77">
        <f>'Sorted Data - Stata'!AI32</f>
        <v>2.5268685945086473E-2</v>
      </c>
      <c r="AF32" s="77">
        <f>'Sorted Data - Stata'!AJ32</f>
        <v>1.4425354375334194E-2</v>
      </c>
      <c r="AM32" s="63"/>
      <c r="AN32" s="63"/>
      <c r="AO32" s="104"/>
      <c r="AP32" s="63"/>
      <c r="AQ32" s="63"/>
      <c r="AR32" s="63"/>
      <c r="AS32" s="63"/>
      <c r="AT32" s="63"/>
      <c r="AU32" s="63"/>
      <c r="AV32" s="63"/>
      <c r="AW32" s="63"/>
      <c r="AX32" s="63"/>
      <c r="AY32" s="63"/>
      <c r="AZ32" s="63"/>
      <c r="BA32" s="104"/>
      <c r="BB32" s="63"/>
      <c r="BC32" s="63"/>
    </row>
    <row r="33" spans="2:55" x14ac:dyDescent="0.25">
      <c r="B33" s="3">
        <v>36677</v>
      </c>
      <c r="C33" s="99">
        <f>LN(1+'Sorted Data - Stata'!C33)</f>
        <v>-8.7370135379594965E-3</v>
      </c>
      <c r="D33" s="99">
        <f>LN(1+'Sorted Data - Stata'!E33)</f>
        <v>-6.0100647358073854E-3</v>
      </c>
      <c r="E33" s="99">
        <f>LN(1+'Sorted Data - Stata'!F33)</f>
        <v>2.3462269426502955E-2</v>
      </c>
      <c r="F33" s="99">
        <f>LN(1+'Sorted Data - Stata'!G33)</f>
        <v>-3.715222158521949E-2</v>
      </c>
      <c r="G33" s="99">
        <f>LN(1+'Sorted Data - Stata'!H33)</f>
        <v>-5.3744865863308644E-3</v>
      </c>
      <c r="H33" s="99">
        <f>LN(1+'Sorted Data - Stata'!I33)</f>
        <v>1.9471518694264358E-2</v>
      </c>
      <c r="I33" s="99">
        <f>LN(1+'Sorted Data - Stata'!J33)</f>
        <v>-1.7236483959788294E-2</v>
      </c>
      <c r="J33" s="99">
        <f>LN(1+'Sorted Data - Stata'!K33)</f>
        <v>-1.919474408902927E-2</v>
      </c>
      <c r="K33" s="99">
        <f>LN(1+'Sorted Data - Stata'!M33)</f>
        <v>-6.0406235968584578E-3</v>
      </c>
      <c r="L33" s="99">
        <f>LN(1+'Sorted Data - Stata'!N33)</f>
        <v>2.1600592846973202E-2</v>
      </c>
      <c r="M33" s="99">
        <f>LN(1+'Sorted Data - Stata'!O33)</f>
        <v>-3.7268725464868091E-2</v>
      </c>
      <c r="N33" s="99">
        <f>LN(1+'Sorted Data - Stata'!P33)</f>
        <v>-1.0471416580552218E-2</v>
      </c>
      <c r="O33" s="99">
        <f>LN(1+'Sorted Data - Stata'!Q33)</f>
        <v>1.6943981762894765E-2</v>
      </c>
      <c r="P33" s="99">
        <f>LN(1+'Sorted Data - Stata'!R33)</f>
        <v>-1.7928650501683147E-2</v>
      </c>
      <c r="Q33" s="99">
        <f>LN(1+'Sorted Data - Stata'!S33)</f>
        <v>-1.950899513462457E-2</v>
      </c>
      <c r="R33" s="99">
        <f>'Sorted Data - Stata'!U33</f>
        <v>5.1042407584538374E-3</v>
      </c>
      <c r="S33" s="99">
        <f>'Sorted Data - Stata'!V33</f>
        <v>5.3825525017141551E-3</v>
      </c>
      <c r="T33" s="99">
        <f>'Sorted Data - Stata'!W33</f>
        <v>3.474495003497502E-3</v>
      </c>
      <c r="U33" s="99">
        <f>'Sorted Data - Stata'!X33</f>
        <v>4.9657567432519478E-3</v>
      </c>
      <c r="V33" s="99">
        <f>'Sorted Data - Stata'!Y33</f>
        <v>6.7683132113138811E-5</v>
      </c>
      <c r="W33" s="99">
        <f>'Sorted Data - Stata'!Z33</f>
        <v>2.2903684249175882E-3</v>
      </c>
      <c r="X33" s="99">
        <f>'Sorted Data - Stata'!AA33</f>
        <v>4.7694047751434265E-3</v>
      </c>
      <c r="Y33" s="99">
        <f>'Sorted Data - Stata'!AB33</f>
        <v>4.892273913169598E-3</v>
      </c>
      <c r="Z33" s="77">
        <f>'Sorted Data - Stata'!AD33</f>
        <v>0.24151862991037276</v>
      </c>
      <c r="AA33" s="77">
        <f>'Sorted Data - Stata'!AE33</f>
        <v>0.36254870330943306</v>
      </c>
      <c r="AB33" s="77">
        <f>'Sorted Data - Stata'!AF33</f>
        <v>0.10982462843442092</v>
      </c>
      <c r="AC33" s="77">
        <f>'Sorted Data - Stata'!AG33</f>
        <v>0.16909689174571774</v>
      </c>
      <c r="AD33" s="77">
        <f>'Sorted Data - Stata'!AH33</f>
        <v>2.6638517939889059E-2</v>
      </c>
      <c r="AE33" s="77">
        <f>'Sorted Data - Stata'!AI33</f>
        <v>2.5268685945086473E-2</v>
      </c>
      <c r="AF33" s="77">
        <f>'Sorted Data - Stata'!AJ33</f>
        <v>1.4425354375334194E-2</v>
      </c>
      <c r="AM33" s="63"/>
      <c r="AN33" s="63"/>
      <c r="AO33" s="104"/>
      <c r="AP33" s="63"/>
      <c r="AQ33" s="63"/>
      <c r="AR33" s="63"/>
      <c r="AS33" s="63"/>
      <c r="AT33" s="63"/>
      <c r="AU33" s="63"/>
      <c r="AV33" s="63"/>
      <c r="AW33" s="63"/>
      <c r="AX33" s="63"/>
      <c r="AY33" s="63"/>
      <c r="AZ33" s="63"/>
      <c r="BA33" s="104"/>
      <c r="BB33" s="63"/>
      <c r="BC33" s="63"/>
    </row>
    <row r="34" spans="2:55" x14ac:dyDescent="0.25">
      <c r="B34" s="3">
        <v>36707</v>
      </c>
      <c r="C34" s="99">
        <f>LN(1+'Sorted Data - Stata'!C34)</f>
        <v>-2.1756998030133833E-2</v>
      </c>
      <c r="D34" s="99">
        <f>LN(1+'Sorted Data - Stata'!E34)</f>
        <v>-3.3821665439843378E-2</v>
      </c>
      <c r="E34" s="99">
        <f>LN(1+'Sorted Data - Stata'!F34)</f>
        <v>-1.8344475798660029E-2</v>
      </c>
      <c r="F34" s="99">
        <f>LN(1+'Sorted Data - Stata'!G34)</f>
        <v>-2.4291158178362634E-2</v>
      </c>
      <c r="G34" s="99">
        <f>LN(1+'Sorted Data - Stata'!H34)</f>
        <v>-2.400689872442369E-2</v>
      </c>
      <c r="H34" s="99">
        <f>LN(1+'Sorted Data - Stata'!I34)</f>
        <v>-5.1605183963458253E-3</v>
      </c>
      <c r="I34" s="99">
        <f>LN(1+'Sorted Data - Stata'!J34)</f>
        <v>-2.33449785769963E-2</v>
      </c>
      <c r="J34" s="99">
        <f>LN(1+'Sorted Data - Stata'!K34)</f>
        <v>3.1275448953936103E-3</v>
      </c>
      <c r="K34" s="99">
        <f>LN(1+'Sorted Data - Stata'!M34)</f>
        <v>-3.3535361991651726E-2</v>
      </c>
      <c r="L34" s="99">
        <f>LN(1+'Sorted Data - Stata'!N34)</f>
        <v>-2.0000016533015773E-2</v>
      </c>
      <c r="M34" s="99">
        <f>LN(1+'Sorted Data - Stata'!O34)</f>
        <v>-2.4432356183010991E-2</v>
      </c>
      <c r="N34" s="99">
        <f>LN(1+'Sorted Data - Stata'!P34)</f>
        <v>-2.9178833806170468E-2</v>
      </c>
      <c r="O34" s="99">
        <f>LN(1+'Sorted Data - Stata'!Q34)</f>
        <v>-7.9864752142695204E-3</v>
      </c>
      <c r="P34" s="99">
        <f>LN(1+'Sorted Data - Stata'!R34)</f>
        <v>-2.3686154519407188E-2</v>
      </c>
      <c r="Q34" s="99">
        <f>LN(1+'Sorted Data - Stata'!S34)</f>
        <v>2.9172465680373659E-3</v>
      </c>
      <c r="R34" s="99">
        <f>'Sorted Data - Stata'!U34</f>
        <v>5.3167389786501484E-3</v>
      </c>
      <c r="S34" s="99">
        <f>'Sorted Data - Stata'!V34</f>
        <v>5.3732275446372046E-3</v>
      </c>
      <c r="T34" s="99">
        <f>'Sorted Data - Stata'!W34</f>
        <v>3.6102600472063262E-3</v>
      </c>
      <c r="U34" s="99">
        <f>'Sorted Data - Stata'!X34</f>
        <v>4.9230778981683709E-3</v>
      </c>
      <c r="V34" s="99">
        <f>'Sorted Data - Stata'!Y34</f>
        <v>1.2699459382603528E-4</v>
      </c>
      <c r="W34" s="99">
        <f>'Sorted Data - Stata'!Z34</f>
        <v>2.6580207400561662E-3</v>
      </c>
      <c r="X34" s="99">
        <f>'Sorted Data - Stata'!AA34</f>
        <v>4.7357879129710234E-3</v>
      </c>
      <c r="Y34" s="99">
        <f>'Sorted Data - Stata'!AB34</f>
        <v>4.8675505653430484E-3</v>
      </c>
      <c r="Z34" s="77">
        <f>'Sorted Data - Stata'!AD34</f>
        <v>0.24151862991037276</v>
      </c>
      <c r="AA34" s="77">
        <f>'Sorted Data - Stata'!AE34</f>
        <v>0.36254870330943306</v>
      </c>
      <c r="AB34" s="77">
        <f>'Sorted Data - Stata'!AF34</f>
        <v>0.10982462843442092</v>
      </c>
      <c r="AC34" s="77">
        <f>'Sorted Data - Stata'!AG34</f>
        <v>0.16909689174571774</v>
      </c>
      <c r="AD34" s="77">
        <f>'Sorted Data - Stata'!AH34</f>
        <v>2.6638517939889059E-2</v>
      </c>
      <c r="AE34" s="77">
        <f>'Sorted Data - Stata'!AI34</f>
        <v>2.5268685945086473E-2</v>
      </c>
      <c r="AF34" s="77">
        <f>'Sorted Data - Stata'!AJ34</f>
        <v>1.4425354375334194E-2</v>
      </c>
      <c r="AM34" s="63"/>
      <c r="AN34" s="63"/>
      <c r="AO34" s="104"/>
      <c r="AP34" s="63"/>
      <c r="AQ34" s="63"/>
      <c r="AR34" s="63"/>
      <c r="AS34" s="63"/>
      <c r="AT34" s="63"/>
      <c r="AU34" s="63"/>
      <c r="AV34" s="63"/>
      <c r="AW34" s="63"/>
      <c r="AX34" s="63"/>
      <c r="AY34" s="63"/>
      <c r="AZ34" s="63"/>
      <c r="BA34" s="104"/>
      <c r="BB34" s="63"/>
      <c r="BC34" s="63"/>
    </row>
    <row r="35" spans="2:55" x14ac:dyDescent="0.25">
      <c r="B35" s="3">
        <v>36738</v>
      </c>
      <c r="C35" s="99">
        <f>LN(1+'Sorted Data - Stata'!C35)</f>
        <v>9.2700991568683937E-3</v>
      </c>
      <c r="D35" s="99">
        <f>LN(1+'Sorted Data - Stata'!E35)</f>
        <v>2.9640458971942445E-2</v>
      </c>
      <c r="E35" s="99">
        <f>LN(1+'Sorted Data - Stata'!F35)</f>
        <v>2.0495560371545179E-3</v>
      </c>
      <c r="F35" s="99">
        <f>LN(1+'Sorted Data - Stata'!G35)</f>
        <v>1.8621804353514945E-2</v>
      </c>
      <c r="G35" s="99">
        <f>LN(1+'Sorted Data - Stata'!H35)</f>
        <v>-2.8873224737705882E-3</v>
      </c>
      <c r="H35" s="99">
        <f>LN(1+'Sorted Data - Stata'!I35)</f>
        <v>9.4092950050119611E-3</v>
      </c>
      <c r="I35" s="99">
        <f>LN(1+'Sorted Data - Stata'!J35)</f>
        <v>2.6000665489512971E-2</v>
      </c>
      <c r="J35" s="99">
        <f>LN(1+'Sorted Data - Stata'!K35)</f>
        <v>3.7479410801735812E-3</v>
      </c>
      <c r="K35" s="99">
        <f>LN(1+'Sorted Data - Stata'!M35)</f>
        <v>2.969500318771353E-2</v>
      </c>
      <c r="L35" s="99">
        <f>LN(1+'Sorted Data - Stata'!N35)</f>
        <v>3.512558542917732E-4</v>
      </c>
      <c r="M35" s="99">
        <f>LN(1+'Sorted Data - Stata'!O35)</f>
        <v>1.8237225127486604E-2</v>
      </c>
      <c r="N35" s="99">
        <f>LN(1+'Sorted Data - Stata'!P35)</f>
        <v>-8.1050005247545638E-3</v>
      </c>
      <c r="O35" s="99">
        <f>LN(1+'Sorted Data - Stata'!Q35)</f>
        <v>6.7790021013627647E-3</v>
      </c>
      <c r="P35" s="99">
        <f>LN(1+'Sorted Data - Stata'!R35)</f>
        <v>2.5437134116826878E-2</v>
      </c>
      <c r="Q35" s="99">
        <f>LN(1+'Sorted Data - Stata'!S35)</f>
        <v>3.3025015706800134E-3</v>
      </c>
      <c r="R35" s="99">
        <f>'Sorted Data - Stata'!U35</f>
        <v>5.4188769814262905E-3</v>
      </c>
      <c r="S35" s="99">
        <f>'Sorted Data - Stata'!V35</f>
        <v>5.3565313738328513E-3</v>
      </c>
      <c r="T35" s="99">
        <f>'Sorted Data - Stata'!W35</f>
        <v>3.6062552339286569E-3</v>
      </c>
      <c r="U35" s="99">
        <f>'Sorted Data - Stata'!X35</f>
        <v>4.9356618237572647E-3</v>
      </c>
      <c r="V35" s="99">
        <f>'Sorted Data - Stata'!Y35</f>
        <v>9.7863974013678856E-5</v>
      </c>
      <c r="W35" s="99">
        <f>'Sorted Data - Stata'!Z35</f>
        <v>2.6364327582906188E-3</v>
      </c>
      <c r="X35" s="99">
        <f>'Sorted Data - Stata'!AA35</f>
        <v>4.7001800976234076E-3</v>
      </c>
      <c r="Y35" s="99">
        <f>'Sorted Data - Stata'!AB35</f>
        <v>4.892273913169598E-3</v>
      </c>
      <c r="Z35" s="77">
        <f>'Sorted Data - Stata'!AD35</f>
        <v>0.24151862991037276</v>
      </c>
      <c r="AA35" s="77">
        <f>'Sorted Data - Stata'!AE35</f>
        <v>0.36254870330943306</v>
      </c>
      <c r="AB35" s="77">
        <f>'Sorted Data - Stata'!AF35</f>
        <v>0.10982462843442092</v>
      </c>
      <c r="AC35" s="77">
        <f>'Sorted Data - Stata'!AG35</f>
        <v>0.16909689174571774</v>
      </c>
      <c r="AD35" s="77">
        <f>'Sorted Data - Stata'!AH35</f>
        <v>2.6638517939889059E-2</v>
      </c>
      <c r="AE35" s="77">
        <f>'Sorted Data - Stata'!AI35</f>
        <v>2.5268685945086473E-2</v>
      </c>
      <c r="AF35" s="77">
        <f>'Sorted Data - Stata'!AJ35</f>
        <v>1.4425354375334194E-2</v>
      </c>
      <c r="AM35" s="63"/>
      <c r="AN35" s="63"/>
      <c r="AO35" s="104"/>
      <c r="AP35" s="63"/>
      <c r="AQ35" s="63"/>
      <c r="AR35" s="63"/>
      <c r="AS35" s="63"/>
      <c r="AT35" s="63"/>
      <c r="AU35" s="63"/>
      <c r="AV35" s="63"/>
      <c r="AW35" s="63"/>
      <c r="AX35" s="63"/>
      <c r="AY35" s="63"/>
      <c r="AZ35" s="63"/>
      <c r="BA35" s="104"/>
      <c r="BB35" s="63"/>
      <c r="BC35" s="63"/>
    </row>
    <row r="36" spans="2:55" x14ac:dyDescent="0.25">
      <c r="B36" s="3">
        <v>36769</v>
      </c>
      <c r="C36" s="99">
        <f>LN(1+'Sorted Data - Stata'!C36)</f>
        <v>2.3987510335951655E-2</v>
      </c>
      <c r="D36" s="99">
        <f>LN(1+'Sorted Data - Stata'!E36)</f>
        <v>2.5930021017976351E-2</v>
      </c>
      <c r="E36" s="99">
        <f>LN(1+'Sorted Data - Stata'!F36)</f>
        <v>-1.6589630632855186E-2</v>
      </c>
      <c r="F36" s="99">
        <f>LN(1+'Sorted Data - Stata'!G36)</f>
        <v>-1.0065929235898557E-2</v>
      </c>
      <c r="G36" s="99">
        <f>LN(1+'Sorted Data - Stata'!H36)</f>
        <v>5.1266109024148236E-2</v>
      </c>
      <c r="H36" s="99">
        <f>LN(1+'Sorted Data - Stata'!I36)</f>
        <v>-1.7545476941395625E-2</v>
      </c>
      <c r="I36" s="99">
        <f>LN(1+'Sorted Data - Stata'!J36)</f>
        <v>3.5599396681844982E-2</v>
      </c>
      <c r="J36" s="99">
        <f>LN(1+'Sorted Data - Stata'!K36)</f>
        <v>8.0598502923345805E-3</v>
      </c>
      <c r="K36" s="99">
        <f>LN(1+'Sorted Data - Stata'!M36)</f>
        <v>2.5869593102274116E-2</v>
      </c>
      <c r="L36" s="99">
        <f>LN(1+'Sorted Data - Stata'!N36)</f>
        <v>-1.8427639783821802E-2</v>
      </c>
      <c r="M36" s="99">
        <f>LN(1+'Sorted Data - Stata'!O36)</f>
        <v>-1.0551753676700677E-2</v>
      </c>
      <c r="N36" s="99">
        <f>LN(1+'Sorted Data - Stata'!P36)</f>
        <v>4.6198686180944845E-2</v>
      </c>
      <c r="O36" s="99">
        <f>LN(1+'Sorted Data - Stata'!Q36)</f>
        <v>-2.0373721043893268E-2</v>
      </c>
      <c r="P36" s="99">
        <f>LN(1+'Sorted Data - Stata'!R36)</f>
        <v>3.490884115774727E-2</v>
      </c>
      <c r="Q36" s="99">
        <f>LN(1+'Sorted Data - Stata'!S36)</f>
        <v>7.539882511204978E-3</v>
      </c>
      <c r="R36" s="99">
        <f>'Sorted Data - Stata'!U36</f>
        <v>5.6776389607060551E-3</v>
      </c>
      <c r="S36" s="99">
        <f>'Sorted Data - Stata'!V36</f>
        <v>5.3638937789661778E-3</v>
      </c>
      <c r="T36" s="99">
        <f>'Sorted Data - Stata'!W36</f>
        <v>3.8637032041928254E-3</v>
      </c>
      <c r="U36" s="99">
        <f>'Sorted Data - Stata'!X36</f>
        <v>4.9223436507477292E-3</v>
      </c>
      <c r="V36" s="99">
        <f>'Sorted Data - Stata'!Y36</f>
        <v>3.3034081748040123E-4</v>
      </c>
      <c r="W36" s="99">
        <f>'Sorted Data - Stata'!Z36</f>
        <v>2.6809468069917131E-3</v>
      </c>
      <c r="X36" s="99">
        <f>'Sorted Data - Stata'!AA36</f>
        <v>4.7015017912679369E-3</v>
      </c>
      <c r="Y36" s="99">
        <f>'Sorted Data - Stata'!AB36</f>
        <v>5.0402371112898692E-3</v>
      </c>
      <c r="Z36" s="77">
        <f>'Sorted Data - Stata'!AD36</f>
        <v>0.24151862991037276</v>
      </c>
      <c r="AA36" s="77">
        <f>'Sorted Data - Stata'!AE36</f>
        <v>0.36254870330943306</v>
      </c>
      <c r="AB36" s="77">
        <f>'Sorted Data - Stata'!AF36</f>
        <v>0.10982462843442092</v>
      </c>
      <c r="AC36" s="77">
        <f>'Sorted Data - Stata'!AG36</f>
        <v>0.16909689174571774</v>
      </c>
      <c r="AD36" s="77">
        <f>'Sorted Data - Stata'!AH36</f>
        <v>2.6638517939889059E-2</v>
      </c>
      <c r="AE36" s="77">
        <f>'Sorted Data - Stata'!AI36</f>
        <v>2.5268685945086473E-2</v>
      </c>
      <c r="AF36" s="77">
        <f>'Sorted Data - Stata'!AJ36</f>
        <v>1.4425354375334194E-2</v>
      </c>
      <c r="AM36" s="63"/>
      <c r="AN36" s="63"/>
      <c r="AO36" s="104"/>
      <c r="AP36" s="63"/>
      <c r="AQ36" s="63"/>
      <c r="AR36" s="63"/>
      <c r="AS36" s="63"/>
      <c r="AT36" s="63"/>
      <c r="AU36" s="63"/>
      <c r="AV36" s="63"/>
      <c r="AW36" s="63"/>
      <c r="AX36" s="63"/>
      <c r="AY36" s="63"/>
      <c r="AZ36" s="63"/>
      <c r="BA36" s="104"/>
      <c r="BB36" s="63"/>
      <c r="BC36" s="63"/>
    </row>
    <row r="37" spans="2:55" x14ac:dyDescent="0.25">
      <c r="B37" s="3">
        <v>36799</v>
      </c>
      <c r="C37" s="99">
        <f>LN(1+'Sorted Data - Stata'!C37)</f>
        <v>-2.5774252316167062E-2</v>
      </c>
      <c r="D37" s="99">
        <f>LN(1+'Sorted Data - Stata'!E37)</f>
        <v>-2.0489553093521393E-3</v>
      </c>
      <c r="E37" s="99">
        <f>LN(1+'Sorted Data - Stata'!F37)</f>
        <v>-8.0493595179749241E-3</v>
      </c>
      <c r="F37" s="99">
        <f>LN(1+'Sorted Data - Stata'!G37)</f>
        <v>1.7456003195038452E-2</v>
      </c>
      <c r="G37" s="99">
        <f>LN(1+'Sorted Data - Stata'!H37)</f>
        <v>-1.5676805737427524E-2</v>
      </c>
      <c r="H37" s="99">
        <f>LN(1+'Sorted Data - Stata'!I37)</f>
        <v>9.7896874589403753E-3</v>
      </c>
      <c r="I37" s="99">
        <f>LN(1+'Sorted Data - Stata'!J37)</f>
        <v>-2.3022293061011247E-2</v>
      </c>
      <c r="J37" s="99">
        <f>LN(1+'Sorted Data - Stata'!K37)</f>
        <v>-5.1972557307135639E-2</v>
      </c>
      <c r="K37" s="99">
        <f>LN(1+'Sorted Data - Stata'!M37)</f>
        <v>-2.3617155539574675E-3</v>
      </c>
      <c r="L37" s="99">
        <f>LN(1+'Sorted Data - Stata'!N37)</f>
        <v>-9.8725783132224011E-3</v>
      </c>
      <c r="M37" s="99">
        <f>LN(1+'Sorted Data - Stata'!O37)</f>
        <v>1.6717140615815029E-2</v>
      </c>
      <c r="N37" s="99">
        <f>LN(1+'Sorted Data - Stata'!P37)</f>
        <v>-2.1121595215858421E-2</v>
      </c>
      <c r="O37" s="99">
        <f>LN(1+'Sorted Data - Stata'!Q37)</f>
        <v>6.8257351176965481E-3</v>
      </c>
      <c r="P37" s="99">
        <f>LN(1+'Sorted Data - Stata'!R37)</f>
        <v>-2.4016984156466026E-2</v>
      </c>
      <c r="Q37" s="99">
        <f>LN(1+'Sorted Data - Stata'!S37)</f>
        <v>-5.2640818694357945E-2</v>
      </c>
      <c r="R37" s="99">
        <f>'Sorted Data - Stata'!U37</f>
        <v>5.8497409526456767E-3</v>
      </c>
      <c r="S37" s="99">
        <f>'Sorted Data - Stata'!V37</f>
        <v>5.3540718683540156E-3</v>
      </c>
      <c r="T37" s="99">
        <f>'Sorted Data - Stata'!W37</f>
        <v>3.9046286080526293E-3</v>
      </c>
      <c r="U37" s="99">
        <f>'Sorted Data - Stata'!X37</f>
        <v>4.9478730478977884E-3</v>
      </c>
      <c r="V37" s="99">
        <f>'Sorted Data - Stata'!Y37</f>
        <v>3.057353680691044E-4</v>
      </c>
      <c r="W37" s="99">
        <f>'Sorted Data - Stata'!Z37</f>
        <v>2.6944343187469411E-3</v>
      </c>
      <c r="X37" s="99">
        <f>'Sorted Data - Stata'!AA37</f>
        <v>4.6935871724245182E-3</v>
      </c>
      <c r="Y37" s="99">
        <f>'Sorted Data - Stata'!AB37</f>
        <v>5.1387462883858426E-3</v>
      </c>
      <c r="Z37" s="77">
        <f>'Sorted Data - Stata'!AD37</f>
        <v>0.24151862991037276</v>
      </c>
      <c r="AA37" s="77">
        <f>'Sorted Data - Stata'!AE37</f>
        <v>0.36254870330943306</v>
      </c>
      <c r="AB37" s="77">
        <f>'Sorted Data - Stata'!AF37</f>
        <v>0.10982462843442092</v>
      </c>
      <c r="AC37" s="77">
        <f>'Sorted Data - Stata'!AG37</f>
        <v>0.16909689174571774</v>
      </c>
      <c r="AD37" s="77">
        <f>'Sorted Data - Stata'!AH37</f>
        <v>2.6638517939889059E-2</v>
      </c>
      <c r="AE37" s="77">
        <f>'Sorted Data - Stata'!AI37</f>
        <v>2.5268685945086473E-2</v>
      </c>
      <c r="AF37" s="77">
        <f>'Sorted Data - Stata'!AJ37</f>
        <v>1.4425354375334194E-2</v>
      </c>
      <c r="AM37" s="63"/>
      <c r="AN37" s="63"/>
      <c r="AO37" s="104"/>
      <c r="AP37" s="63"/>
      <c r="AQ37" s="63"/>
      <c r="AR37" s="63"/>
      <c r="AS37" s="63"/>
      <c r="AT37" s="63"/>
      <c r="AU37" s="63"/>
      <c r="AV37" s="63"/>
      <c r="AW37" s="63"/>
      <c r="AX37" s="63"/>
      <c r="AY37" s="63"/>
      <c r="AZ37" s="63"/>
      <c r="BA37" s="104"/>
      <c r="BB37" s="63"/>
      <c r="BC37" s="63"/>
    </row>
    <row r="38" spans="2:55" x14ac:dyDescent="0.25">
      <c r="B38" s="3">
        <v>36830</v>
      </c>
      <c r="C38" s="99">
        <f>LN(1+'Sorted Data - Stata'!C38)</f>
        <v>4.8937230858349672E-4</v>
      </c>
      <c r="D38" s="99">
        <f>LN(1+'Sorted Data - Stata'!E38)</f>
        <v>2.2407915893928033E-2</v>
      </c>
      <c r="E38" s="99">
        <f>LN(1+'Sorted Data - Stata'!F38)</f>
        <v>-1.6664008402218718E-2</v>
      </c>
      <c r="F38" s="99">
        <f>LN(1+'Sorted Data - Stata'!G38)</f>
        <v>3.4698290572804545E-3</v>
      </c>
      <c r="G38" s="99">
        <f>LN(1+'Sorted Data - Stata'!H38)</f>
        <v>1.8443448378101492E-2</v>
      </c>
      <c r="H38" s="99">
        <f>LN(1+'Sorted Data - Stata'!I38)</f>
        <v>-1.3709452680626731E-2</v>
      </c>
      <c r="I38" s="99">
        <f>LN(1+'Sorted Data - Stata'!J38)</f>
        <v>8.8619559612137331E-3</v>
      </c>
      <c r="J38" s="99">
        <f>LN(1+'Sorted Data - Stata'!K38)</f>
        <v>-2.2903328238838404E-2</v>
      </c>
      <c r="K38" s="99">
        <f>LN(1+'Sorted Data - Stata'!M38)</f>
        <v>2.1925695175977093E-2</v>
      </c>
      <c r="L38" s="99">
        <f>LN(1+'Sorted Data - Stata'!N38)</f>
        <v>-1.8636056371609783E-2</v>
      </c>
      <c r="M38" s="99">
        <f>LN(1+'Sorted Data - Stata'!O38)</f>
        <v>2.5751098922984147E-3</v>
      </c>
      <c r="N38" s="99">
        <f>LN(1+'Sorted Data - Stata'!P38)</f>
        <v>1.2987563422945818E-2</v>
      </c>
      <c r="O38" s="99">
        <f>LN(1+'Sorted Data - Stata'!Q38)</f>
        <v>-1.6904818505392272E-2</v>
      </c>
      <c r="P38" s="99">
        <f>LN(1+'Sorted Data - Stata'!R38)</f>
        <v>7.7207052252794978E-3</v>
      </c>
      <c r="Q38" s="99">
        <f>LN(1+'Sorted Data - Stata'!S38)</f>
        <v>-2.3627337836273552E-2</v>
      </c>
      <c r="R38" s="99">
        <f>'Sorted Data - Stata'!U38</f>
        <v>5.9356706291591177E-3</v>
      </c>
      <c r="S38" s="99">
        <f>'Sorted Data - Stata'!V38</f>
        <v>5.3560363349192119E-3</v>
      </c>
      <c r="T38" s="99">
        <f>'Sorted Data - Stata'!W38</f>
        <v>4.0377626839607217E-3</v>
      </c>
      <c r="U38" s="99">
        <f>'Sorted Data - Stata'!X38</f>
        <v>4.91296371287131E-3</v>
      </c>
      <c r="V38" s="99">
        <f>'Sorted Data - Stata'!Y38</f>
        <v>2.7666196472586613E-4</v>
      </c>
      <c r="W38" s="99">
        <f>'Sorted Data - Stata'!Z38</f>
        <v>2.6418322568277919E-3</v>
      </c>
      <c r="X38" s="99">
        <f>'Sorted Data - Stata'!AA38</f>
        <v>4.7146939365143581E-3</v>
      </c>
      <c r="Y38" s="99">
        <f>'Sorted Data - Stata'!AB38</f>
        <v>5.0402371112898692E-3</v>
      </c>
      <c r="Z38" s="77">
        <f>'Sorted Data - Stata'!AD38</f>
        <v>0.24151862991037276</v>
      </c>
      <c r="AA38" s="77">
        <f>'Sorted Data - Stata'!AE38</f>
        <v>0.36254870330943306</v>
      </c>
      <c r="AB38" s="77">
        <f>'Sorted Data - Stata'!AF38</f>
        <v>0.10982462843442092</v>
      </c>
      <c r="AC38" s="77">
        <f>'Sorted Data - Stata'!AG38</f>
        <v>0.16909689174571774</v>
      </c>
      <c r="AD38" s="77">
        <f>'Sorted Data - Stata'!AH38</f>
        <v>2.6638517939889059E-2</v>
      </c>
      <c r="AE38" s="77">
        <f>'Sorted Data - Stata'!AI38</f>
        <v>2.5268685945086473E-2</v>
      </c>
      <c r="AF38" s="77">
        <f>'Sorted Data - Stata'!AJ38</f>
        <v>1.4425354375334194E-2</v>
      </c>
      <c r="AM38" s="63"/>
      <c r="AN38" s="63"/>
      <c r="AO38" s="104"/>
      <c r="AP38" s="63"/>
      <c r="AQ38" s="63"/>
      <c r="AR38" s="63"/>
      <c r="AS38" s="63"/>
      <c r="AT38" s="63"/>
      <c r="AU38" s="63"/>
      <c r="AV38" s="63"/>
      <c r="AW38" s="63"/>
      <c r="AX38" s="63"/>
      <c r="AY38" s="63"/>
      <c r="AZ38" s="63"/>
      <c r="BA38" s="104"/>
      <c r="BB38" s="63"/>
      <c r="BC38" s="63"/>
    </row>
    <row r="39" spans="2:55" x14ac:dyDescent="0.25">
      <c r="B39" s="3">
        <v>36860</v>
      </c>
      <c r="C39" s="99">
        <f>LN(1+'Sorted Data - Stata'!C39)</f>
        <v>-1.4397250508464542E-2</v>
      </c>
      <c r="D39" s="99">
        <f>LN(1+'Sorted Data - Stata'!E39)</f>
        <v>-7.6587440167947413E-4</v>
      </c>
      <c r="E39" s="99">
        <f>LN(1+'Sorted Data - Stata'!F39)</f>
        <v>2.5580369881907809E-2</v>
      </c>
      <c r="F39" s="99">
        <f>LN(1+'Sorted Data - Stata'!G39)</f>
        <v>-1.7432909455810979E-2</v>
      </c>
      <c r="G39" s="99">
        <f>LN(1+'Sorted Data - Stata'!H39)</f>
        <v>-1.9385949894431459E-2</v>
      </c>
      <c r="H39" s="99">
        <f>LN(1+'Sorted Data - Stata'!I39)</f>
        <v>2.9610015634493319E-2</v>
      </c>
      <c r="I39" s="99">
        <f>LN(1+'Sorted Data - Stata'!J39)</f>
        <v>-9.3925303203908645E-3</v>
      </c>
      <c r="J39" s="99">
        <f>LN(1+'Sorted Data - Stata'!K39)</f>
        <v>1.3453246923547515E-2</v>
      </c>
      <c r="K39" s="99">
        <f>LN(1+'Sorted Data - Stata'!M39)</f>
        <v>-1.3430289458599965E-3</v>
      </c>
      <c r="L39" s="99">
        <f>LN(1+'Sorted Data - Stata'!N39)</f>
        <v>2.3736135594799691E-2</v>
      </c>
      <c r="M39" s="99">
        <f>LN(1+'Sorted Data - Stata'!O39)</f>
        <v>-1.8469050162794313E-2</v>
      </c>
      <c r="N39" s="99">
        <f>LN(1+'Sorted Data - Stata'!P39)</f>
        <v>-2.5170838503760885E-2</v>
      </c>
      <c r="O39" s="99">
        <f>LN(1+'Sorted Data - Stata'!Q39)</f>
        <v>2.6415607005636582E-2</v>
      </c>
      <c r="P39" s="99">
        <f>LN(1+'Sorted Data - Stata'!R39)</f>
        <v>-1.0619998544010731E-2</v>
      </c>
      <c r="Q39" s="99">
        <f>LN(1+'Sorted Data - Stata'!S39)</f>
        <v>1.2573823199794122E-2</v>
      </c>
      <c r="R39" s="99">
        <f>'Sorted Data - Stata'!U39</f>
        <v>5.9903111399197684E-3</v>
      </c>
      <c r="S39" s="99">
        <f>'Sorted Data - Stata'!V39</f>
        <v>5.5003091505994028E-3</v>
      </c>
      <c r="T39" s="99">
        <f>'Sorted Data - Stata'!W39</f>
        <v>4.0960354696946144E-3</v>
      </c>
      <c r="U39" s="99">
        <f>'Sorted Data - Stata'!X39</f>
        <v>4.8517493945887669E-3</v>
      </c>
      <c r="V39" s="99">
        <f>'Sorted Data - Stata'!Y39</f>
        <v>5.9285471941361578E-4</v>
      </c>
      <c r="W39" s="99">
        <f>'Sorted Data - Stata'!Z39</f>
        <v>2.8305165524094011E-3</v>
      </c>
      <c r="X39" s="99">
        <f>'Sorted Data - Stata'!AA39</f>
        <v>4.7173289717712397E-3</v>
      </c>
      <c r="Y39" s="99">
        <f>'Sorted Data - Stata'!AB39</f>
        <v>4.9662460096366878E-3</v>
      </c>
      <c r="Z39" s="77">
        <f>'Sorted Data - Stata'!AD39</f>
        <v>0.24151862991037276</v>
      </c>
      <c r="AA39" s="77">
        <f>'Sorted Data - Stata'!AE39</f>
        <v>0.36254870330943306</v>
      </c>
      <c r="AB39" s="77">
        <f>'Sorted Data - Stata'!AF39</f>
        <v>0.10982462843442092</v>
      </c>
      <c r="AC39" s="77">
        <f>'Sorted Data - Stata'!AG39</f>
        <v>0.16909689174571774</v>
      </c>
      <c r="AD39" s="77">
        <f>'Sorted Data - Stata'!AH39</f>
        <v>2.6638517939889059E-2</v>
      </c>
      <c r="AE39" s="77">
        <f>'Sorted Data - Stata'!AI39</f>
        <v>2.5268685945086473E-2</v>
      </c>
      <c r="AF39" s="77">
        <f>'Sorted Data - Stata'!AJ39</f>
        <v>1.4425354375334194E-2</v>
      </c>
      <c r="AM39" s="63"/>
      <c r="AN39" s="63"/>
      <c r="AO39" s="104"/>
      <c r="AP39" s="63"/>
      <c r="AQ39" s="63"/>
      <c r="AR39" s="63"/>
      <c r="AS39" s="63"/>
      <c r="AT39" s="63"/>
      <c r="AU39" s="63"/>
      <c r="AV39" s="63"/>
      <c r="AW39" s="63"/>
      <c r="AX39" s="63"/>
      <c r="AY39" s="63"/>
      <c r="AZ39" s="63"/>
      <c r="BA39" s="104"/>
      <c r="BB39" s="63"/>
      <c r="BC39" s="63"/>
    </row>
    <row r="40" spans="2:55" x14ac:dyDescent="0.25">
      <c r="B40" s="3">
        <v>36891</v>
      </c>
      <c r="C40" s="99">
        <f>LN(1+'Sorted Data - Stata'!C40)</f>
        <v>-1.8305988581949643E-2</v>
      </c>
      <c r="D40" s="99">
        <f>LN(1+'Sorted Data - Stata'!E40)</f>
        <v>-5.134497938962506E-2</v>
      </c>
      <c r="E40" s="99">
        <f>LN(1+'Sorted Data - Stata'!F40)</f>
        <v>2.7956604751084291E-2</v>
      </c>
      <c r="F40" s="99">
        <f>LN(1+'Sorted Data - Stata'!G40)</f>
        <v>-2.2766088375920654E-3</v>
      </c>
      <c r="G40" s="99">
        <f>LN(1+'Sorted Data - Stata'!H40)</f>
        <v>-7.8535925877737181E-2</v>
      </c>
      <c r="H40" s="99">
        <f>LN(1+'Sorted Data - Stata'!I40)</f>
        <v>1.7141000232427078E-2</v>
      </c>
      <c r="I40" s="99">
        <f>LN(1+'Sorted Data - Stata'!J40)</f>
        <v>-2.6434293621697927E-2</v>
      </c>
      <c r="J40" s="99">
        <f>LN(1+'Sorted Data - Stata'!K40)</f>
        <v>5.6413181896629427E-3</v>
      </c>
      <c r="K40" s="99">
        <f>LN(1+'Sorted Data - Stata'!M40)</f>
        <v>-5.1858107604652419E-2</v>
      </c>
      <c r="L40" s="99">
        <f>LN(1+'Sorted Data - Stata'!N40)</f>
        <v>2.6120382696535136E-2</v>
      </c>
      <c r="M40" s="99">
        <f>LN(1+'Sorted Data - Stata'!O40)</f>
        <v>-3.4129010569179511E-3</v>
      </c>
      <c r="N40" s="99">
        <f>LN(1+'Sorted Data - Stata'!P40)</f>
        <v>-8.4387997165631515E-2</v>
      </c>
      <c r="O40" s="99">
        <f>LN(1+'Sorted Data - Stata'!Q40)</f>
        <v>1.4038866520157952E-2</v>
      </c>
      <c r="P40" s="99">
        <f>LN(1+'Sorted Data - Stata'!R40)</f>
        <v>-2.7736084861875149E-2</v>
      </c>
      <c r="Q40" s="99">
        <f>LN(1+'Sorted Data - Stata'!S40)</f>
        <v>4.6275323235954353E-3</v>
      </c>
      <c r="R40" s="99">
        <f>'Sorted Data - Stata'!U40</f>
        <v>6.0605152900661263E-3</v>
      </c>
      <c r="S40" s="99">
        <f>'Sorted Data - Stata'!V40</f>
        <v>5.3098602037353615E-3</v>
      </c>
      <c r="T40" s="99">
        <f>'Sorted Data - Stata'!W40</f>
        <v>3.9590050437534607E-3</v>
      </c>
      <c r="U40" s="99">
        <f>'Sorted Data - Stata'!X40</f>
        <v>4.7516961632541044E-3</v>
      </c>
      <c r="V40" s="99">
        <f>'Sorted Data - Stata'!Y40</f>
        <v>4.6340043725989766E-4</v>
      </c>
      <c r="W40" s="99">
        <f>'Sorted Data - Stata'!Z40</f>
        <v>2.763175860703404E-3</v>
      </c>
      <c r="X40" s="99">
        <f>'Sorted Data - Stata'!AA40</f>
        <v>4.6698392000357192E-3</v>
      </c>
      <c r="Y40" s="99">
        <f>'Sorted Data - Stata'!AB40</f>
        <v>4.9169116155436399E-3</v>
      </c>
      <c r="Z40" s="77">
        <f>'Sorted Data - Stata'!AD40</f>
        <v>0.24151862991037276</v>
      </c>
      <c r="AA40" s="77">
        <f>'Sorted Data - Stata'!AE40</f>
        <v>0.36254870330943306</v>
      </c>
      <c r="AB40" s="77">
        <f>'Sorted Data - Stata'!AF40</f>
        <v>0.10982462843442092</v>
      </c>
      <c r="AC40" s="77">
        <f>'Sorted Data - Stata'!AG40</f>
        <v>0.16909689174571774</v>
      </c>
      <c r="AD40" s="77">
        <f>'Sorted Data - Stata'!AH40</f>
        <v>2.6638517939889059E-2</v>
      </c>
      <c r="AE40" s="77">
        <f>'Sorted Data - Stata'!AI40</f>
        <v>2.5268685945086473E-2</v>
      </c>
      <c r="AF40" s="77">
        <f>'Sorted Data - Stata'!AJ40</f>
        <v>1.4425354375334194E-2</v>
      </c>
      <c r="AM40" s="63"/>
      <c r="AN40" s="63"/>
      <c r="AO40" s="104"/>
      <c r="AP40" s="63"/>
      <c r="AQ40" s="63"/>
      <c r="AR40" s="63"/>
      <c r="AS40" s="63"/>
      <c r="AT40" s="63"/>
      <c r="AU40" s="63"/>
      <c r="AV40" s="63"/>
      <c r="AW40" s="63"/>
      <c r="AX40" s="63"/>
      <c r="AY40" s="63"/>
      <c r="AZ40" s="63"/>
      <c r="BA40" s="104"/>
      <c r="BB40" s="63"/>
      <c r="BC40" s="63"/>
    </row>
    <row r="41" spans="2:55" x14ac:dyDescent="0.25">
      <c r="B41" s="3">
        <v>36922</v>
      </c>
      <c r="C41" s="99">
        <f>LN(1+'Sorted Data - Stata'!C41)</f>
        <v>-4.677733181239773E-4</v>
      </c>
      <c r="D41" s="99">
        <f>LN(1+'Sorted Data - Stata'!E41)</f>
        <v>-2.9578752182818917E-3</v>
      </c>
      <c r="E41" s="99">
        <f>LN(1+'Sorted Data - Stata'!F41)</f>
        <v>-1.1612619675515072E-2</v>
      </c>
      <c r="F41" s="99">
        <f>LN(1+'Sorted Data - Stata'!G41)</f>
        <v>-2.500130220541727E-2</v>
      </c>
      <c r="G41" s="99">
        <f>LN(1+'Sorted Data - Stata'!H41)</f>
        <v>-2.0412997906683761E-2</v>
      </c>
      <c r="H41" s="99">
        <f>LN(1+'Sorted Data - Stata'!I41)</f>
        <v>-1.460231189279119E-2</v>
      </c>
      <c r="I41" s="99">
        <f>LN(1+'Sorted Data - Stata'!J41)</f>
        <v>-3.3091150177205577E-3</v>
      </c>
      <c r="J41" s="99">
        <f>LN(1+'Sorted Data - Stata'!K41)</f>
        <v>-2.2083049230102278E-2</v>
      </c>
      <c r="K41" s="99">
        <f>LN(1+'Sorted Data - Stata'!M41)</f>
        <v>-3.7070579372520864E-3</v>
      </c>
      <c r="L41" s="99">
        <f>LN(1+'Sorted Data - Stata'!N41)</f>
        <v>-1.3732537771206921E-2</v>
      </c>
      <c r="M41" s="99">
        <f>LN(1+'Sorted Data - Stata'!O41)</f>
        <v>-2.6337802311684116E-2</v>
      </c>
      <c r="N41" s="99">
        <f>LN(1+'Sorted Data - Stata'!P41)</f>
        <v>-2.61392585734956E-2</v>
      </c>
      <c r="O41" s="99">
        <f>LN(1+'Sorted Data - Stata'!Q41)</f>
        <v>-1.7944512623055985E-2</v>
      </c>
      <c r="P41" s="99">
        <f>LN(1+'Sorted Data - Stata'!R41)</f>
        <v>-4.6988804407910008E-3</v>
      </c>
      <c r="Q41" s="99">
        <f>LN(1+'Sorted Data - Stata'!S41)</f>
        <v>-2.3247144941386497E-2</v>
      </c>
      <c r="R41" s="99">
        <f>'Sorted Data - Stata'!U41</f>
        <v>5.9278621761518213E-3</v>
      </c>
      <c r="S41" s="99">
        <f>'Sorted Data - Stata'!V41</f>
        <v>4.5272215436409358E-3</v>
      </c>
      <c r="T41" s="99">
        <f>'Sorted Data - Stata'!W41</f>
        <v>3.9041336201344201E-3</v>
      </c>
      <c r="U41" s="99">
        <f>'Sorted Data - Stata'!X41</f>
        <v>4.7881457475527078E-3</v>
      </c>
      <c r="V41" s="99">
        <f>'Sorted Data - Stata'!Y41</f>
        <v>3.4725268404378618E-4</v>
      </c>
      <c r="W41" s="99">
        <f>'Sorted Data - Stata'!Z41</f>
        <v>2.8372454632539235E-3</v>
      </c>
      <c r="X41" s="99">
        <f>'Sorted Data - Stata'!AA41</f>
        <v>4.471698917043021E-3</v>
      </c>
      <c r="Y41" s="99">
        <f>'Sorted Data - Stata'!AB41</f>
        <v>4.7934984754640642E-3</v>
      </c>
      <c r="Z41" s="77">
        <f>'Sorted Data - Stata'!AD41</f>
        <v>0.27368842591870801</v>
      </c>
      <c r="AA41" s="77">
        <f>'Sorted Data - Stata'!AE41</f>
        <v>0.32936899930236541</v>
      </c>
      <c r="AB41" s="77">
        <f>'Sorted Data - Stata'!AF41</f>
        <v>0.12895787636846145</v>
      </c>
      <c r="AC41" s="77">
        <f>'Sorted Data - Stata'!AG41</f>
        <v>0.14118921739539239</v>
      </c>
      <c r="AD41" s="77">
        <f>'Sorted Data - Stata'!AH41</f>
        <v>2.8207625795371633E-2</v>
      </c>
      <c r="AE41" s="77">
        <f>'Sorted Data - Stata'!AI41</f>
        <v>1.1256818753834361E-2</v>
      </c>
      <c r="AF41" s="77">
        <f>'Sorted Data - Stata'!AJ41</f>
        <v>1.7333917019163456E-2</v>
      </c>
      <c r="AM41" s="63"/>
      <c r="AN41" s="63"/>
      <c r="AO41" s="104"/>
      <c r="AP41" s="63"/>
      <c r="AQ41" s="63"/>
      <c r="AR41" s="63"/>
      <c r="AS41" s="63"/>
      <c r="AT41" s="63"/>
      <c r="AU41" s="63"/>
      <c r="AV41" s="63"/>
      <c r="AW41" s="63"/>
      <c r="AX41" s="63"/>
      <c r="AY41" s="63"/>
      <c r="AZ41" s="63"/>
      <c r="BA41" s="104"/>
      <c r="BB41" s="63"/>
      <c r="BC41" s="63"/>
    </row>
    <row r="42" spans="2:55" x14ac:dyDescent="0.25">
      <c r="B42" s="3">
        <v>36950</v>
      </c>
      <c r="C42" s="99">
        <f>LN(1+'Sorted Data - Stata'!C42)</f>
        <v>-2.9591530243073271E-2</v>
      </c>
      <c r="D42" s="99">
        <f>LN(1+'Sorted Data - Stata'!E42)</f>
        <v>1.4612834528570521E-2</v>
      </c>
      <c r="E42" s="99">
        <f>LN(1+'Sorted Data - Stata'!F42)</f>
        <v>1.4604939064606457E-3</v>
      </c>
      <c r="F42" s="99">
        <f>LN(1+'Sorted Data - Stata'!G42)</f>
        <v>1.7900230478130597E-3</v>
      </c>
      <c r="G42" s="99">
        <f>LN(1+'Sorted Data - Stata'!H42)</f>
        <v>3.9454527291294846E-3</v>
      </c>
      <c r="H42" s="99">
        <f>LN(1+'Sorted Data - Stata'!I42)</f>
        <v>-5.1213150698925713E-3</v>
      </c>
      <c r="I42" s="99">
        <f>LN(1+'Sorted Data - Stata'!J42)</f>
        <v>-8.7174277145341537E-4</v>
      </c>
      <c r="J42" s="99">
        <f>LN(1+'Sorted Data - Stata'!K42)</f>
        <v>-2.2012162317150422E-2</v>
      </c>
      <c r="K42" s="99">
        <f>LN(1+'Sorted Data - Stata'!M42)</f>
        <v>1.3237788326723603E-2</v>
      </c>
      <c r="L42" s="99">
        <f>LN(1+'Sorted Data - Stata'!N42)</f>
        <v>-5.5445110808005627E-4</v>
      </c>
      <c r="M42" s="99">
        <f>LN(1+'Sorted Data - Stata'!O42)</f>
        <v>6.5712483635952637E-4</v>
      </c>
      <c r="N42" s="99">
        <f>LN(1+'Sorted Data - Stata'!P42)</f>
        <v>-1.6267484471855108E-3</v>
      </c>
      <c r="O42" s="99">
        <f>LN(1+'Sorted Data - Stata'!Q42)</f>
        <v>-8.2238192718863765E-3</v>
      </c>
      <c r="P42" s="99">
        <f>LN(1+'Sorted Data - Stata'!R42)</f>
        <v>-2.3237414345606729E-3</v>
      </c>
      <c r="Q42" s="99">
        <f>LN(1+'Sorted Data - Stata'!S42)</f>
        <v>-2.3166907051671876E-2</v>
      </c>
      <c r="R42" s="99">
        <f>'Sorted Data - Stata'!U42</f>
        <v>5.8809974512248342E-3</v>
      </c>
      <c r="S42" s="99">
        <f>'Sorted Data - Stata'!V42</f>
        <v>4.2393276796366397E-3</v>
      </c>
      <c r="T42" s="99">
        <f>'Sorted Data - Stata'!W42</f>
        <v>3.9195967326288716E-3</v>
      </c>
      <c r="U42" s="99">
        <f>'Sorted Data - Stata'!X42</f>
        <v>4.6478193131642698E-3</v>
      </c>
      <c r="V42" s="99">
        <f>'Sorted Data - Stata'!Y42</f>
        <v>3.1611647417673083E-4</v>
      </c>
      <c r="W42" s="99">
        <f>'Sorted Data - Stata'!Z42</f>
        <v>2.8143586760123185E-3</v>
      </c>
      <c r="X42" s="99">
        <f>'Sorted Data - Stata'!AA42</f>
        <v>4.2148008654983027E-3</v>
      </c>
      <c r="Y42" s="99">
        <f>'Sorted Data - Stata'!AB42</f>
        <v>4.4965296356818119E-3</v>
      </c>
      <c r="Z42" s="77">
        <f>'Sorted Data - Stata'!AD42</f>
        <v>0.27368842591870801</v>
      </c>
      <c r="AA42" s="77">
        <f>'Sorted Data - Stata'!AE42</f>
        <v>0.32936899930236541</v>
      </c>
      <c r="AB42" s="77">
        <f>'Sorted Data - Stata'!AF42</f>
        <v>0.12895787636846145</v>
      </c>
      <c r="AC42" s="77">
        <f>'Sorted Data - Stata'!AG42</f>
        <v>0.14118921739539239</v>
      </c>
      <c r="AD42" s="77">
        <f>'Sorted Data - Stata'!AH42</f>
        <v>2.8207625795371633E-2</v>
      </c>
      <c r="AE42" s="77">
        <f>'Sorted Data - Stata'!AI42</f>
        <v>1.1256818753834361E-2</v>
      </c>
      <c r="AF42" s="77">
        <f>'Sorted Data - Stata'!AJ42</f>
        <v>1.7333917019163456E-2</v>
      </c>
      <c r="AM42" s="63"/>
      <c r="AN42" s="63"/>
      <c r="AO42" s="104"/>
      <c r="AP42" s="63"/>
      <c r="AQ42" s="63"/>
      <c r="AR42" s="63"/>
      <c r="AS42" s="63"/>
      <c r="AT42" s="63"/>
      <c r="AU42" s="63"/>
      <c r="AV42" s="63"/>
      <c r="AW42" s="63"/>
      <c r="AX42" s="63"/>
      <c r="AY42" s="63"/>
      <c r="AZ42" s="63"/>
      <c r="BA42" s="104"/>
      <c r="BB42" s="63"/>
      <c r="BC42" s="63"/>
    </row>
    <row r="43" spans="2:55" x14ac:dyDescent="0.25">
      <c r="B43" s="3">
        <v>36981</v>
      </c>
      <c r="C43" s="99">
        <f>LN(1+'Sorted Data - Stata'!C43)</f>
        <v>-3.1067985225491177E-2</v>
      </c>
      <c r="D43" s="99">
        <f>LN(1+'Sorted Data - Stata'!E43)</f>
        <v>2.964720526389544E-2</v>
      </c>
      <c r="E43" s="99">
        <f>LN(1+'Sorted Data - Stata'!F43)</f>
        <v>-2.194809704875245E-2</v>
      </c>
      <c r="F43" s="99">
        <f>LN(1+'Sorted Data - Stata'!G43)</f>
        <v>9.3646687003322154E-3</v>
      </c>
      <c r="G43" s="99">
        <f>LN(1+'Sorted Data - Stata'!H43)</f>
        <v>-4.5007965319875776E-2</v>
      </c>
      <c r="H43" s="99">
        <f>LN(1+'Sorted Data - Stata'!I43)</f>
        <v>-1.1098558445358618E-2</v>
      </c>
      <c r="I43" s="99">
        <f>LN(1+'Sorted Data - Stata'!J43)</f>
        <v>-4.8339912771546822E-3</v>
      </c>
      <c r="J43" s="99">
        <f>LN(1+'Sorted Data - Stata'!K43)</f>
        <v>-4.9064287851928234E-2</v>
      </c>
      <c r="K43" s="99">
        <f>LN(1+'Sorted Data - Stata'!M43)</f>
        <v>2.8058959168213694E-2</v>
      </c>
      <c r="L43" s="99">
        <f>LN(1+'Sorted Data - Stata'!N43)</f>
        <v>-2.3947191718771414E-2</v>
      </c>
      <c r="M43" s="99">
        <f>LN(1+'Sorted Data - Stata'!O43)</f>
        <v>8.1478968919731116E-3</v>
      </c>
      <c r="N43" s="99">
        <f>LN(1+'Sorted Data - Stata'!P43)</f>
        <v>-5.0844190349584734E-2</v>
      </c>
      <c r="O43" s="99">
        <f>LN(1+'Sorted Data - Stata'!Q43)</f>
        <v>-1.4195510219976991E-2</v>
      </c>
      <c r="P43" s="99">
        <f>LN(1+'Sorted Data - Stata'!R43)</f>
        <v>-6.5026260396363351E-3</v>
      </c>
      <c r="Q43" s="99">
        <f>LN(1+'Sorted Data - Stata'!S43)</f>
        <v>-5.0512917271824755E-2</v>
      </c>
      <c r="R43" s="99">
        <f>'Sorted Data - Stata'!U43</f>
        <v>5.9356706291591177E-3</v>
      </c>
      <c r="S43" s="99">
        <f>'Sorted Data - Stata'!V43</f>
        <v>4.1378522703343634E-3</v>
      </c>
      <c r="T43" s="99">
        <f>'Sorted Data - Stata'!W43</f>
        <v>3.8287523572662074E-3</v>
      </c>
      <c r="U43" s="99">
        <f>'Sorted Data - Stata'!X43</f>
        <v>4.6210890165261365E-3</v>
      </c>
      <c r="V43" s="99">
        <f>'Sorted Data - Stata'!Y43</f>
        <v>1.0514750402879081E-4</v>
      </c>
      <c r="W43" s="99">
        <f>'Sorted Data - Stata'!Z43</f>
        <v>2.7618257906854016E-3</v>
      </c>
      <c r="X43" s="99">
        <f>'Sorted Data - Stata'!AA43</f>
        <v>4.0103507726252374E-3</v>
      </c>
      <c r="Y43" s="99">
        <f>'Sorted Data - Stata'!AB43</f>
        <v>4.1612613140833421E-3</v>
      </c>
      <c r="Z43" s="77">
        <f>'Sorted Data - Stata'!AD43</f>
        <v>0.27368842591870801</v>
      </c>
      <c r="AA43" s="77">
        <f>'Sorted Data - Stata'!AE43</f>
        <v>0.32936899930236541</v>
      </c>
      <c r="AB43" s="77">
        <f>'Sorted Data - Stata'!AF43</f>
        <v>0.12895787636846145</v>
      </c>
      <c r="AC43" s="77">
        <f>'Sorted Data - Stata'!AG43</f>
        <v>0.14118921739539239</v>
      </c>
      <c r="AD43" s="77">
        <f>'Sorted Data - Stata'!AH43</f>
        <v>2.8207625795371633E-2</v>
      </c>
      <c r="AE43" s="77">
        <f>'Sorted Data - Stata'!AI43</f>
        <v>1.1256818753834361E-2</v>
      </c>
      <c r="AF43" s="77">
        <f>'Sorted Data - Stata'!AJ43</f>
        <v>1.7333917019163456E-2</v>
      </c>
      <c r="AM43" s="63"/>
      <c r="AN43" s="63"/>
      <c r="AO43" s="104"/>
      <c r="AP43" s="63"/>
      <c r="AQ43" s="63"/>
      <c r="AR43" s="63"/>
      <c r="AS43" s="63"/>
      <c r="AT43" s="63"/>
      <c r="AU43" s="63"/>
      <c r="AV43" s="63"/>
      <c r="AW43" s="63"/>
      <c r="AX43" s="63"/>
      <c r="AY43" s="63"/>
      <c r="AZ43" s="63"/>
      <c r="BA43" s="104"/>
      <c r="BB43" s="63"/>
      <c r="BC43" s="63"/>
    </row>
    <row r="44" spans="2:55" x14ac:dyDescent="0.25">
      <c r="B44" s="3">
        <v>37011</v>
      </c>
      <c r="C44" s="99">
        <f>LN(1+'Sorted Data - Stata'!C44)</f>
        <v>2.1964516001490166E-2</v>
      </c>
      <c r="D44" s="99">
        <f>LN(1+'Sorted Data - Stata'!E44)</f>
        <v>-7.7800966914866711E-3</v>
      </c>
      <c r="E44" s="99">
        <f>LN(1+'Sorted Data - Stata'!F44)</f>
        <v>4.8243069501284165E-3</v>
      </c>
      <c r="F44" s="99">
        <f>LN(1+'Sorted Data - Stata'!G44)</f>
        <v>2.9229665824509854E-3</v>
      </c>
      <c r="G44" s="99">
        <f>LN(1+'Sorted Data - Stata'!H44)</f>
        <v>1.419159658254043E-2</v>
      </c>
      <c r="H44" s="99">
        <f>LN(1+'Sorted Data - Stata'!I44)</f>
        <v>-1.6118789460890276E-3</v>
      </c>
      <c r="I44" s="99">
        <f>LN(1+'Sorted Data - Stata'!J44)</f>
        <v>1.4025858269452088E-2</v>
      </c>
      <c r="J44" s="99">
        <f>LN(1+'Sorted Data - Stata'!K44)</f>
        <v>2.933432260649493E-2</v>
      </c>
      <c r="K44" s="99">
        <f>LN(1+'Sorted Data - Stata'!M44)</f>
        <v>-9.5861203676886973E-3</v>
      </c>
      <c r="L44" s="99">
        <f>LN(1+'Sorted Data - Stata'!N44)</f>
        <v>2.73334149936129E-3</v>
      </c>
      <c r="M44" s="99">
        <f>LN(1+'Sorted Data - Stata'!O44)</f>
        <v>1.6173991619598872E-3</v>
      </c>
      <c r="N44" s="99">
        <f>LN(1+'Sorted Data - Stata'!P44)</f>
        <v>8.4272559469210275E-3</v>
      </c>
      <c r="O44" s="99">
        <f>LN(1+'Sorted Data - Stata'!Q44)</f>
        <v>-4.7871239569537722E-3</v>
      </c>
      <c r="P44" s="99">
        <f>LN(1+'Sorted Data - Stata'!R44)</f>
        <v>1.2133147387780817E-2</v>
      </c>
      <c r="Q44" s="99">
        <f>LN(1+'Sorted Data - Stata'!S44)</f>
        <v>2.7616875000995748E-2</v>
      </c>
      <c r="R44" s="99">
        <f>'Sorted Data - Stata'!U44</f>
        <v>6.1072881365387133E-3</v>
      </c>
      <c r="S44" s="99">
        <f>'Sorted Data - Stata'!V44</f>
        <v>3.6207678415021149E-3</v>
      </c>
      <c r="T44" s="99">
        <f>'Sorted Data - Stata'!W44</f>
        <v>3.9355600268287105E-3</v>
      </c>
      <c r="U44" s="99">
        <f>'Sorted Data - Stata'!X44</f>
        <v>4.4095687450838028E-3</v>
      </c>
      <c r="V44" s="99">
        <f>'Sorted Data - Stata'!Y44</f>
        <v>6.5601325387021348E-5</v>
      </c>
      <c r="W44" s="99">
        <f>'Sorted Data - Stata'!Z44</f>
        <v>2.6094466623467483E-3</v>
      </c>
      <c r="X44" s="99">
        <f>'Sorted Data - Stata'!AA44</f>
        <v>3.8360791636575797E-3</v>
      </c>
      <c r="Y44" s="99">
        <f>'Sorted Data - Stata'!AB44</f>
        <v>3.9495655178509725E-3</v>
      </c>
      <c r="Z44" s="77">
        <f>'Sorted Data - Stata'!AD44</f>
        <v>0.27368842591870801</v>
      </c>
      <c r="AA44" s="77">
        <f>'Sorted Data - Stata'!AE44</f>
        <v>0.32936899930236541</v>
      </c>
      <c r="AB44" s="77">
        <f>'Sorted Data - Stata'!AF44</f>
        <v>0.12895787636846145</v>
      </c>
      <c r="AC44" s="77">
        <f>'Sorted Data - Stata'!AG44</f>
        <v>0.14118921739539239</v>
      </c>
      <c r="AD44" s="77">
        <f>'Sorted Data - Stata'!AH44</f>
        <v>2.8207625795371633E-2</v>
      </c>
      <c r="AE44" s="77">
        <f>'Sorted Data - Stata'!AI44</f>
        <v>1.1256818753834361E-2</v>
      </c>
      <c r="AF44" s="77">
        <f>'Sorted Data - Stata'!AJ44</f>
        <v>1.7333917019163456E-2</v>
      </c>
      <c r="AM44" s="63"/>
      <c r="AN44" s="63"/>
      <c r="AO44" s="104"/>
      <c r="AP44" s="63"/>
      <c r="AQ44" s="63"/>
      <c r="AR44" s="63"/>
      <c r="AS44" s="63"/>
      <c r="AT44" s="63"/>
      <c r="AU44" s="63"/>
      <c r="AV44" s="63"/>
      <c r="AW44" s="63"/>
      <c r="AX44" s="63"/>
      <c r="AY44" s="63"/>
      <c r="AZ44" s="63"/>
      <c r="BA44" s="104"/>
      <c r="BB44" s="63"/>
      <c r="BC44" s="63"/>
    </row>
    <row r="45" spans="2:55" x14ac:dyDescent="0.25">
      <c r="B45" s="3">
        <v>37042</v>
      </c>
      <c r="C45" s="99">
        <f>LN(1+'Sorted Data - Stata'!C45)</f>
        <v>7.4488291216830999E-3</v>
      </c>
      <c r="D45" s="99">
        <f>LN(1+'Sorted Data - Stata'!E45)</f>
        <v>2.8438756639678833E-2</v>
      </c>
      <c r="E45" s="99">
        <f>LN(1+'Sorted Data - Stata'!F45)</f>
        <v>-2.0094647957479256E-2</v>
      </c>
      <c r="F45" s="99">
        <f>LN(1+'Sorted Data - Stata'!G45)</f>
        <v>2.0601260704566551E-2</v>
      </c>
      <c r="G45" s="99">
        <f>LN(1+'Sorted Data - Stata'!H45)</f>
        <v>6.7921118571913727E-2</v>
      </c>
      <c r="H45" s="99">
        <f>LN(1+'Sorted Data - Stata'!I45)</f>
        <v>-9.8603764622609436E-3</v>
      </c>
      <c r="I45" s="99">
        <f>LN(1+'Sorted Data - Stata'!J45)</f>
        <v>7.1585650963539183E-3</v>
      </c>
      <c r="J45" s="99">
        <f>LN(1+'Sorted Data - Stata'!K45)</f>
        <v>2.7606987917770442E-2</v>
      </c>
      <c r="K45" s="99">
        <f>LN(1+'Sorted Data - Stata'!M45)</f>
        <v>2.6027768867196474E-2</v>
      </c>
      <c r="L45" s="99">
        <f>LN(1+'Sorted Data - Stata'!N45)</f>
        <v>-2.2304210617247164E-2</v>
      </c>
      <c r="M45" s="99">
        <f>LN(1+'Sorted Data - Stata'!O45)</f>
        <v>1.8944087681843108E-2</v>
      </c>
      <c r="N45" s="99">
        <f>LN(1+'Sorted Data - Stata'!P45)</f>
        <v>6.2260543550159038E-2</v>
      </c>
      <c r="O45" s="99">
        <f>LN(1+'Sorted Data - Stata'!Q45)</f>
        <v>-1.338990615609521E-2</v>
      </c>
      <c r="P45" s="99">
        <f>LN(1+'Sorted Data - Stata'!R45)</f>
        <v>4.9096470778416E-3</v>
      </c>
      <c r="Q45" s="99">
        <f>LN(1+'Sorted Data - Stata'!S45)</f>
        <v>2.5514087600606715E-2</v>
      </c>
      <c r="R45" s="99">
        <f>'Sorted Data - Stata'!U45</f>
        <v>5.8184737662567709E-3</v>
      </c>
      <c r="S45" s="99">
        <f>'Sorted Data - Stata'!V45</f>
        <v>3.3199526240936805E-3</v>
      </c>
      <c r="T45" s="99">
        <f>'Sorted Data - Stata'!W45</f>
        <v>3.7318185650720981E-3</v>
      </c>
      <c r="U45" s="99">
        <f>'Sorted Data - Stata'!X45</f>
        <v>4.3173511902028228E-3</v>
      </c>
      <c r="V45" s="99">
        <f>'Sorted Data - Stata'!Y45</f>
        <v>5.6232605157413573E-5</v>
      </c>
      <c r="W45" s="99">
        <f>'Sorted Data - Stata'!Z45</f>
        <v>2.6930832302500818E-3</v>
      </c>
      <c r="X45" s="99">
        <f>'Sorted Data - Stata'!AA45</f>
        <v>3.7228194856664398E-3</v>
      </c>
      <c r="Y45" s="99">
        <f>'Sorted Data - Stata'!AB45</f>
        <v>3.9744588631382971E-3</v>
      </c>
      <c r="Z45" s="77">
        <f>'Sorted Data - Stata'!AD45</f>
        <v>0.27368842591870801</v>
      </c>
      <c r="AA45" s="77">
        <f>'Sorted Data - Stata'!AE45</f>
        <v>0.32936899930236541</v>
      </c>
      <c r="AB45" s="77">
        <f>'Sorted Data - Stata'!AF45</f>
        <v>0.12895787636846145</v>
      </c>
      <c r="AC45" s="77">
        <f>'Sorted Data - Stata'!AG45</f>
        <v>0.14118921739539239</v>
      </c>
      <c r="AD45" s="77">
        <f>'Sorted Data - Stata'!AH45</f>
        <v>2.8207625795371633E-2</v>
      </c>
      <c r="AE45" s="77">
        <f>'Sorted Data - Stata'!AI45</f>
        <v>1.1256818753834361E-2</v>
      </c>
      <c r="AF45" s="77">
        <f>'Sorted Data - Stata'!AJ45</f>
        <v>1.7333917019163456E-2</v>
      </c>
      <c r="AM45" s="63"/>
      <c r="AN45" s="63"/>
      <c r="AO45" s="104"/>
      <c r="AP45" s="63"/>
      <c r="AQ45" s="63"/>
      <c r="AR45" s="63"/>
      <c r="AS45" s="63"/>
      <c r="AT45" s="63"/>
      <c r="AU45" s="63"/>
      <c r="AV45" s="63"/>
      <c r="AW45" s="63"/>
      <c r="AX45" s="63"/>
      <c r="AY45" s="63"/>
      <c r="AZ45" s="63"/>
      <c r="BA45" s="104"/>
      <c r="BB45" s="63"/>
      <c r="BC45" s="63"/>
    </row>
    <row r="46" spans="2:55" x14ac:dyDescent="0.25">
      <c r="B46" s="3">
        <v>37072</v>
      </c>
      <c r="C46" s="99">
        <f>LN(1+'Sorted Data - Stata'!C46)</f>
        <v>-2.7395014829043683E-2</v>
      </c>
      <c r="D46" s="99">
        <f>LN(1+'Sorted Data - Stata'!E46)</f>
        <v>-4.3979632697472753E-3</v>
      </c>
      <c r="E46" s="99">
        <f>LN(1+'Sorted Data - Stata'!F46)</f>
        <v>7.4448422671562567E-4</v>
      </c>
      <c r="F46" s="99">
        <f>LN(1+'Sorted Data - Stata'!G46)</f>
        <v>-6.2646442335053979E-3</v>
      </c>
      <c r="G46" s="99">
        <f>LN(1+'Sorted Data - Stata'!H46)</f>
        <v>-5.2154360757842709E-2</v>
      </c>
      <c r="H46" s="99">
        <f>LN(1+'Sorted Data - Stata'!I46)</f>
        <v>-5.0343091933522576E-3</v>
      </c>
      <c r="I46" s="99">
        <f>LN(1+'Sorted Data - Stata'!J46)</f>
        <v>2.9783194240608435E-2</v>
      </c>
      <c r="J46" s="99">
        <f>LN(1+'Sorted Data - Stata'!K46)</f>
        <v>-2.6427400230747467E-3</v>
      </c>
      <c r="K46" s="99">
        <f>LN(1+'Sorted Data - Stata'!M46)</f>
        <v>-6.9023263515450278E-3</v>
      </c>
      <c r="L46" s="99">
        <f>LN(1+'Sorted Data - Stata'!N46)</f>
        <v>-1.3350264617717064E-3</v>
      </c>
      <c r="M46" s="99">
        <f>LN(1+'Sorted Data - Stata'!O46)</f>
        <v>-7.7698389977591464E-3</v>
      </c>
      <c r="N46" s="99">
        <f>LN(1+'Sorted Data - Stata'!P46)</f>
        <v>-5.8243261264895166E-2</v>
      </c>
      <c r="O46" s="99">
        <f>LN(1+'Sorted Data - Stata'!Q46)</f>
        <v>-8.1719541508845014E-3</v>
      </c>
      <c r="P46" s="99">
        <f>LN(1+'Sorted Data - Stata'!R46)</f>
        <v>2.7754523292656961E-2</v>
      </c>
      <c r="Q46" s="99">
        <f>LN(1+'Sorted Data - Stata'!S46)</f>
        <v>-4.486013142390409E-3</v>
      </c>
      <c r="R46" s="99">
        <f>'Sorted Data - Stata'!U46</f>
        <v>5.9434784154897002E-3</v>
      </c>
      <c r="S46" s="99">
        <f>'Sorted Data - Stata'!V46</f>
        <v>3.1631357729982046E-3</v>
      </c>
      <c r="T46" s="99">
        <f>'Sorted Data - Stata'!W46</f>
        <v>3.6988176007033413E-3</v>
      </c>
      <c r="U46" s="99">
        <f>'Sorted Data - Stata'!X46</f>
        <v>4.2528730756856703E-3</v>
      </c>
      <c r="V46" s="99">
        <f>'Sorted Data - Stata'!Y46</f>
        <v>6.1437568919409102E-5</v>
      </c>
      <c r="W46" s="99">
        <f>'Sorted Data - Stata'!Z46</f>
        <v>2.695777297047286E-3</v>
      </c>
      <c r="X46" s="99">
        <f>'Sorted Data - Stata'!AA46</f>
        <v>3.6868142902002354E-3</v>
      </c>
      <c r="Y46" s="99">
        <f>'Sorted Data - Stata'!AB46</f>
        <v>3.9744588631382971E-3</v>
      </c>
      <c r="Z46" s="77">
        <f>'Sorted Data - Stata'!AD46</f>
        <v>0.27368842591870801</v>
      </c>
      <c r="AA46" s="77">
        <f>'Sorted Data - Stata'!AE46</f>
        <v>0.32936899930236541</v>
      </c>
      <c r="AB46" s="77">
        <f>'Sorted Data - Stata'!AF46</f>
        <v>0.12895787636846145</v>
      </c>
      <c r="AC46" s="77">
        <f>'Sorted Data - Stata'!AG46</f>
        <v>0.14118921739539239</v>
      </c>
      <c r="AD46" s="77">
        <f>'Sorted Data - Stata'!AH46</f>
        <v>2.8207625795371633E-2</v>
      </c>
      <c r="AE46" s="77">
        <f>'Sorted Data - Stata'!AI46</f>
        <v>1.1256818753834361E-2</v>
      </c>
      <c r="AF46" s="77">
        <f>'Sorted Data - Stata'!AJ46</f>
        <v>1.7333917019163456E-2</v>
      </c>
      <c r="AM46" s="63"/>
      <c r="AN46" s="63"/>
      <c r="AO46" s="104"/>
      <c r="AP46" s="63"/>
      <c r="AQ46" s="63"/>
      <c r="AR46" s="63"/>
      <c r="AS46" s="63"/>
      <c r="AT46" s="63"/>
      <c r="AU46" s="63"/>
      <c r="AV46" s="63"/>
      <c r="AW46" s="63"/>
      <c r="AX46" s="63"/>
      <c r="AY46" s="63"/>
      <c r="AZ46" s="63"/>
      <c r="BA46" s="104"/>
      <c r="BB46" s="63"/>
      <c r="BC46" s="63"/>
    </row>
    <row r="47" spans="2:55" x14ac:dyDescent="0.25">
      <c r="B47" s="3">
        <v>37103</v>
      </c>
      <c r="C47" s="99">
        <f>LN(1+'Sorted Data - Stata'!C47)</f>
        <v>-1.7694802524691435E-2</v>
      </c>
      <c r="D47" s="99">
        <f>LN(1+'Sorted Data - Stata'!E47)</f>
        <v>-2.2328576948990889E-2</v>
      </c>
      <c r="E47" s="99">
        <f>LN(1+'Sorted Data - Stata'!F47)</f>
        <v>7.8150919179785557E-3</v>
      </c>
      <c r="F47" s="99">
        <f>LN(1+'Sorted Data - Stata'!G47)</f>
        <v>-1.6104759613137853E-2</v>
      </c>
      <c r="G47" s="99">
        <f>LN(1+'Sorted Data - Stata'!H47)</f>
        <v>-2.5834185201281602E-2</v>
      </c>
      <c r="H47" s="99">
        <f>LN(1+'Sorted Data - Stata'!I47)</f>
        <v>1.9779208808944997E-2</v>
      </c>
      <c r="I47" s="99">
        <f>LN(1+'Sorted Data - Stata'!J47)</f>
        <v>-2.6675749836665298E-2</v>
      </c>
      <c r="J47" s="99">
        <f>LN(1+'Sorted Data - Stata'!K47)</f>
        <v>-1.7393188864621701E-2</v>
      </c>
      <c r="K47" s="99">
        <f>LN(1+'Sorted Data - Stata'!M47)</f>
        <v>-2.5166757968941238E-2</v>
      </c>
      <c r="L47" s="99">
        <f>LN(1+'Sorted Data - Stata'!N47)</f>
        <v>5.5936469820731449E-3</v>
      </c>
      <c r="M47" s="99">
        <f>LN(1+'Sorted Data - Stata'!O47)</f>
        <v>-1.7817001500803578E-2</v>
      </c>
      <c r="N47" s="99">
        <f>LN(1+'Sorted Data - Stata'!P47)</f>
        <v>-3.1888080734720582E-2</v>
      </c>
      <c r="O47" s="99">
        <f>LN(1+'Sorted Data - Stata'!Q47)</f>
        <v>1.6598621363246545E-2</v>
      </c>
      <c r="P47" s="99">
        <f>LN(1+'Sorted Data - Stata'!R47)</f>
        <v>-2.8987579051803596E-2</v>
      </c>
      <c r="Q47" s="99">
        <f>LN(1+'Sorted Data - Stata'!S47)</f>
        <v>-1.9390817880473039E-2</v>
      </c>
      <c r="R47" s="99">
        <f>'Sorted Data - Stata'!U47</f>
        <v>5.8028361627453506E-3</v>
      </c>
      <c r="S47" s="99">
        <f>'Sorted Data - Stata'!V47</f>
        <v>3.0725417032555491E-3</v>
      </c>
      <c r="T47" s="99">
        <f>'Sorted Data - Stata'!W47</f>
        <v>3.6852137294873799E-3</v>
      </c>
      <c r="U47" s="99">
        <f>'Sorted Data - Stata'!X47</f>
        <v>4.2741216969390816E-3</v>
      </c>
      <c r="V47" s="99">
        <f>'Sorted Data - Stata'!Y47</f>
        <v>5.5716256505133899E-5</v>
      </c>
      <c r="W47" s="99">
        <f>'Sorted Data - Stata'!Z47</f>
        <v>2.6715035519544461E-3</v>
      </c>
      <c r="X47" s="99">
        <f>'Sorted Data - Stata'!AA47</f>
        <v>3.4638018787951363E-3</v>
      </c>
      <c r="Y47" s="99">
        <f>'Sorted Data - Stata'!AB47</f>
        <v>4.0243049266566189E-3</v>
      </c>
      <c r="Z47" s="77">
        <f>'Sorted Data - Stata'!AD47</f>
        <v>0.27368842591870801</v>
      </c>
      <c r="AA47" s="77">
        <f>'Sorted Data - Stata'!AE47</f>
        <v>0.32936899930236541</v>
      </c>
      <c r="AB47" s="77">
        <f>'Sorted Data - Stata'!AF47</f>
        <v>0.12895787636846145</v>
      </c>
      <c r="AC47" s="77">
        <f>'Sorted Data - Stata'!AG47</f>
        <v>0.14118921739539239</v>
      </c>
      <c r="AD47" s="77">
        <f>'Sorted Data - Stata'!AH47</f>
        <v>2.8207625795371633E-2</v>
      </c>
      <c r="AE47" s="77">
        <f>'Sorted Data - Stata'!AI47</f>
        <v>1.1256818753834361E-2</v>
      </c>
      <c r="AF47" s="77">
        <f>'Sorted Data - Stata'!AJ47</f>
        <v>1.7333917019163456E-2</v>
      </c>
      <c r="AM47" s="63"/>
      <c r="AN47" s="63"/>
      <c r="AO47" s="104"/>
      <c r="AP47" s="63"/>
      <c r="AQ47" s="63"/>
      <c r="AR47" s="63"/>
      <c r="AS47" s="63"/>
      <c r="AT47" s="63"/>
      <c r="AU47" s="63"/>
      <c r="AV47" s="63"/>
      <c r="AW47" s="63"/>
      <c r="AX47" s="63"/>
      <c r="AY47" s="63"/>
      <c r="AZ47" s="63"/>
      <c r="BA47" s="104"/>
      <c r="BB47" s="63"/>
      <c r="BC47" s="63"/>
    </row>
    <row r="48" spans="2:55" x14ac:dyDescent="0.25">
      <c r="B48" s="3">
        <v>37134</v>
      </c>
      <c r="C48" s="99">
        <f>LN(1+'Sorted Data - Stata'!C48)</f>
        <v>-2.7704606815716896E-2</v>
      </c>
      <c r="D48" s="99">
        <f>LN(1+'Sorted Data - Stata'!E48)</f>
        <v>-3.2353091720886643E-2</v>
      </c>
      <c r="E48" s="99">
        <f>LN(1+'Sorted Data - Stata'!F48)</f>
        <v>7.6923935752155441E-3</v>
      </c>
      <c r="F48" s="99">
        <f>LN(1+'Sorted Data - Stata'!G48)</f>
        <v>-1.2777005165477803E-2</v>
      </c>
      <c r="G48" s="99">
        <f>LN(1+'Sorted Data - Stata'!H48)</f>
        <v>1.3121979148582303E-2</v>
      </c>
      <c r="H48" s="99">
        <f>LN(1+'Sorted Data - Stata'!I48)</f>
        <v>1.2457062499491671E-3</v>
      </c>
      <c r="I48" s="99">
        <f>LN(1+'Sorted Data - Stata'!J48)</f>
        <v>-4.8484141601023524E-2</v>
      </c>
      <c r="J48" s="99">
        <f>LN(1+'Sorted Data - Stata'!K48)</f>
        <v>7.4736105108494334E-3</v>
      </c>
      <c r="K48" s="99">
        <f>LN(1+'Sorted Data - Stata'!M48)</f>
        <v>-3.5168485368705024E-2</v>
      </c>
      <c r="L48" s="99">
        <f>LN(1+'Sorted Data - Stata'!N48)</f>
        <v>5.5965190803329819E-3</v>
      </c>
      <c r="M48" s="99">
        <f>LN(1+'Sorted Data - Stata'!O48)</f>
        <v>-1.4319977343723627E-2</v>
      </c>
      <c r="N48" s="99">
        <f>LN(1+'Sorted Data - Stata'!P48)</f>
        <v>7.433950005465516E-3</v>
      </c>
      <c r="O48" s="99">
        <f>LN(1+'Sorted Data - Stata'!Q48)</f>
        <v>-1.8782699139649171E-3</v>
      </c>
      <c r="P48" s="99">
        <f>LN(1+'Sorted Data - Stata'!R48)</f>
        <v>-5.0933899244548379E-2</v>
      </c>
      <c r="Q48" s="99">
        <f>LN(1+'Sorted Data - Stata'!S48)</f>
        <v>5.7138498931784279E-3</v>
      </c>
      <c r="R48" s="99">
        <f>'Sorted Data - Stata'!U48</f>
        <v>5.74808347996969E-3</v>
      </c>
      <c r="S48" s="99">
        <f>'Sorted Data - Stata'!V48</f>
        <v>2.9364816154666684E-3</v>
      </c>
      <c r="T48" s="99">
        <f>'Sorted Data - Stata'!W48</f>
        <v>3.5271241289920319E-3</v>
      </c>
      <c r="U48" s="99">
        <f>'Sorted Data - Stata'!X48</f>
        <v>3.9870465663593979E-3</v>
      </c>
      <c r="V48" s="99">
        <f>'Sorted Data - Stata'!Y48</f>
        <v>5.2593117467969464E-5</v>
      </c>
      <c r="W48" s="99">
        <f>'Sorted Data - Stata'!Z48</f>
        <v>2.7402623818351124E-3</v>
      </c>
      <c r="X48" s="99">
        <f>'Sorted Data - Stata'!AA48</f>
        <v>3.3085663463625625E-3</v>
      </c>
      <c r="Y48" s="99">
        <f>'Sorted Data - Stata'!AB48</f>
        <v>3.9245855620086978E-3</v>
      </c>
      <c r="Z48" s="77">
        <f>'Sorted Data - Stata'!AD48</f>
        <v>0.27368842591870801</v>
      </c>
      <c r="AA48" s="77">
        <f>'Sorted Data - Stata'!AE48</f>
        <v>0.32936899930236541</v>
      </c>
      <c r="AB48" s="77">
        <f>'Sorted Data - Stata'!AF48</f>
        <v>0.12895787636846145</v>
      </c>
      <c r="AC48" s="77">
        <f>'Sorted Data - Stata'!AG48</f>
        <v>0.14118921739539239</v>
      </c>
      <c r="AD48" s="77">
        <f>'Sorted Data - Stata'!AH48</f>
        <v>2.8207625795371633E-2</v>
      </c>
      <c r="AE48" s="77">
        <f>'Sorted Data - Stata'!AI48</f>
        <v>1.1256818753834361E-2</v>
      </c>
      <c r="AF48" s="77">
        <f>'Sorted Data - Stata'!AJ48</f>
        <v>1.7333917019163456E-2</v>
      </c>
      <c r="AM48" s="63"/>
      <c r="AN48" s="63"/>
      <c r="AO48" s="104"/>
      <c r="AP48" s="63"/>
      <c r="AQ48" s="63"/>
      <c r="AR48" s="63"/>
      <c r="AS48" s="63"/>
      <c r="AT48" s="63"/>
      <c r="AU48" s="63"/>
      <c r="AV48" s="63"/>
      <c r="AW48" s="63"/>
      <c r="AX48" s="63"/>
      <c r="AY48" s="63"/>
      <c r="AZ48" s="63"/>
      <c r="BA48" s="104"/>
      <c r="BB48" s="63"/>
      <c r="BC48" s="63"/>
    </row>
    <row r="49" spans="2:55" x14ac:dyDescent="0.25">
      <c r="B49" s="3">
        <v>37164</v>
      </c>
      <c r="C49" s="99">
        <f>LN(1+'Sorted Data - Stata'!C49)</f>
        <v>-3.8247824754781022E-2</v>
      </c>
      <c r="D49" s="99">
        <f>LN(1+'Sorted Data - Stata'!E49)</f>
        <v>4.6783975400617323E-3</v>
      </c>
      <c r="E49" s="99">
        <f>LN(1+'Sorted Data - Stata'!F49)</f>
        <v>3.7189510805380396E-3</v>
      </c>
      <c r="F49" s="99">
        <f>LN(1+'Sorted Data - Stata'!G49)</f>
        <v>1.8760683024283843E-2</v>
      </c>
      <c r="G49" s="99">
        <f>LN(1+'Sorted Data - Stata'!H49)</f>
        <v>3.4622388231582411E-3</v>
      </c>
      <c r="H49" s="99">
        <f>LN(1+'Sorted Data - Stata'!I49)</f>
        <v>3.3808491921191175E-2</v>
      </c>
      <c r="I49" s="99">
        <f>LN(1+'Sorted Data - Stata'!J49)</f>
        <v>-1.0814360387480432E-2</v>
      </c>
      <c r="J49" s="99">
        <f>LN(1+'Sorted Data - Stata'!K49)</f>
        <v>-6.9495409160208771E-2</v>
      </c>
      <c r="K49" s="99">
        <f>LN(1+'Sorted Data - Stata'!M49)</f>
        <v>1.88421226421852E-3</v>
      </c>
      <c r="L49" s="99">
        <f>LN(1+'Sorted Data - Stata'!N49)</f>
        <v>1.5115786641365979E-3</v>
      </c>
      <c r="M49" s="99">
        <f>LN(1+'Sorted Data - Stata'!O49)</f>
        <v>1.703775647302715E-2</v>
      </c>
      <c r="N49" s="99">
        <f>LN(1+'Sorted Data - Stata'!P49)</f>
        <v>-2.2294348837679106E-3</v>
      </c>
      <c r="O49" s="99">
        <f>LN(1+'Sorted Data - Stata'!Q49)</f>
        <v>3.0904394569808955E-2</v>
      </c>
      <c r="P49" s="99">
        <f>LN(1+'Sorted Data - Stata'!R49)</f>
        <v>-1.3275295966730159E-2</v>
      </c>
      <c r="Q49" s="99">
        <f>LN(1+'Sorted Data - Stata'!S49)</f>
        <v>-7.1444395533953028E-2</v>
      </c>
      <c r="R49" s="99">
        <f>'Sorted Data - Stata'!U49</f>
        <v>5.7871958844142313E-3</v>
      </c>
      <c r="S49" s="99">
        <f>'Sorted Data - Stata'!V49</f>
        <v>2.1656835180154932E-3</v>
      </c>
      <c r="T49" s="99">
        <f>'Sorted Data - Stata'!W49</f>
        <v>3.0536062396098185E-3</v>
      </c>
      <c r="U49" s="99">
        <f>'Sorted Data - Stata'!X49</f>
        <v>3.8337461550090879E-3</v>
      </c>
      <c r="V49" s="99">
        <f>'Sorted Data - Stata'!Y49</f>
        <v>4.6862919380386003E-5</v>
      </c>
      <c r="W49" s="99">
        <f>'Sorted Data - Stata'!Z49</f>
        <v>1.8532185214232832E-3</v>
      </c>
      <c r="X49" s="99">
        <f>'Sorted Data - Stata'!AA49</f>
        <v>2.8143586760123185E-3</v>
      </c>
      <c r="Y49" s="99">
        <f>'Sorted Data - Stata'!AB49</f>
        <v>3.4995984650219025E-3</v>
      </c>
      <c r="Z49" s="77">
        <f>'Sorted Data - Stata'!AD49</f>
        <v>0.27368842591870801</v>
      </c>
      <c r="AA49" s="77">
        <f>'Sorted Data - Stata'!AE49</f>
        <v>0.32936899930236541</v>
      </c>
      <c r="AB49" s="77">
        <f>'Sorted Data - Stata'!AF49</f>
        <v>0.12895787636846145</v>
      </c>
      <c r="AC49" s="77">
        <f>'Sorted Data - Stata'!AG49</f>
        <v>0.14118921739539239</v>
      </c>
      <c r="AD49" s="77">
        <f>'Sorted Data - Stata'!AH49</f>
        <v>2.8207625795371633E-2</v>
      </c>
      <c r="AE49" s="77">
        <f>'Sorted Data - Stata'!AI49</f>
        <v>1.1256818753834361E-2</v>
      </c>
      <c r="AF49" s="77">
        <f>'Sorted Data - Stata'!AJ49</f>
        <v>1.7333917019163456E-2</v>
      </c>
      <c r="AM49" s="63"/>
      <c r="AN49" s="63"/>
      <c r="AO49" s="104"/>
      <c r="AP49" s="63"/>
      <c r="AQ49" s="63"/>
      <c r="AR49" s="63"/>
      <c r="AS49" s="63"/>
      <c r="AT49" s="63"/>
      <c r="AU49" s="63"/>
      <c r="AV49" s="63"/>
      <c r="AW49" s="63"/>
      <c r="AX49" s="63"/>
      <c r="AY49" s="63"/>
      <c r="AZ49" s="63"/>
      <c r="BA49" s="104"/>
      <c r="BB49" s="63"/>
      <c r="BC49" s="63"/>
    </row>
    <row r="50" spans="2:55" x14ac:dyDescent="0.25">
      <c r="B50" s="3">
        <v>37195</v>
      </c>
      <c r="C50" s="99">
        <f>LN(1+'Sorted Data - Stata'!C50)</f>
        <v>1.5102270074831402E-2</v>
      </c>
      <c r="D50" s="99">
        <f>LN(1+'Sorted Data - Stata'!E50)</f>
        <v>1.768466569995662E-3</v>
      </c>
      <c r="E50" s="99">
        <f>LN(1+'Sorted Data - Stata'!F50)</f>
        <v>-9.9106127674333591E-3</v>
      </c>
      <c r="F50" s="99">
        <f>LN(1+'Sorted Data - Stata'!G50)</f>
        <v>-1.1384300482664747E-2</v>
      </c>
      <c r="G50" s="99">
        <f>LN(1+'Sorted Data - Stata'!H50)</f>
        <v>-2.769376287551974E-2</v>
      </c>
      <c r="H50" s="99">
        <f>LN(1+'Sorted Data - Stata'!I50)</f>
        <v>-1.1628677838485367E-2</v>
      </c>
      <c r="I50" s="99">
        <f>LN(1+'Sorted Data - Stata'!J50)</f>
        <v>-4.9773091542357848E-3</v>
      </c>
      <c r="J50" s="99">
        <f>LN(1+'Sorted Data - Stata'!K50)</f>
        <v>1.8691285492038773E-2</v>
      </c>
      <c r="K50" s="99">
        <f>LN(1+'Sorted Data - Stata'!M50)</f>
        <v>-1.8453566601402134E-3</v>
      </c>
      <c r="L50" s="99">
        <f>LN(1+'Sorted Data - Stata'!N50)</f>
        <v>-1.266681872082885E-2</v>
      </c>
      <c r="M50" s="99">
        <f>LN(1+'Sorted Data - Stata'!O50)</f>
        <v>-1.3354509680373786E-2</v>
      </c>
      <c r="N50" s="99">
        <f>LN(1+'Sorted Data - Stata'!P50)</f>
        <v>-3.3612493611941741E-2</v>
      </c>
      <c r="O50" s="99">
        <f>LN(1+'Sorted Data - Stata'!Q50)</f>
        <v>-1.5609218881396089E-2</v>
      </c>
      <c r="P50" s="99">
        <f>LN(1+'Sorted Data - Stata'!R50)</f>
        <v>-7.9610421053513385E-3</v>
      </c>
      <c r="Q50" s="99">
        <f>LN(1+'Sorted Data - Stata'!S50)</f>
        <v>1.6451372375468343E-2</v>
      </c>
      <c r="R50" s="99">
        <f>'Sorted Data - Stata'!U50</f>
        <v>5.6854688104017725E-3</v>
      </c>
      <c r="S50" s="99">
        <f>'Sorted Data - Stata'!V50</f>
        <v>1.8865514586889898E-3</v>
      </c>
      <c r="T50" s="99">
        <f>'Sorted Data - Stata'!W50</f>
        <v>2.9820591607783165E-3</v>
      </c>
      <c r="U50" s="99">
        <f>'Sorted Data - Stata'!X50</f>
        <v>3.4775029709774863E-3</v>
      </c>
      <c r="V50" s="99">
        <f>'Sorted Data - Stata'!Y50</f>
        <v>4.4264222142320619E-5</v>
      </c>
      <c r="W50" s="99">
        <f>'Sorted Data - Stata'!Z50</f>
        <v>1.7674421884250613E-3</v>
      </c>
      <c r="X50" s="99">
        <f>'Sorted Data - Stata'!AA50</f>
        <v>2.2592152231402096E-3</v>
      </c>
      <c r="Y50" s="99">
        <f>'Sorted Data - Stata'!AB50</f>
        <v>3.4870074963666564E-3</v>
      </c>
      <c r="Z50" s="77">
        <f>'Sorted Data - Stata'!AD50</f>
        <v>0.27368842591870801</v>
      </c>
      <c r="AA50" s="77">
        <f>'Sorted Data - Stata'!AE50</f>
        <v>0.32936899930236541</v>
      </c>
      <c r="AB50" s="77">
        <f>'Sorted Data - Stata'!AF50</f>
        <v>0.12895787636846145</v>
      </c>
      <c r="AC50" s="77">
        <f>'Sorted Data - Stata'!AG50</f>
        <v>0.14118921739539239</v>
      </c>
      <c r="AD50" s="77">
        <f>'Sorted Data - Stata'!AH50</f>
        <v>2.8207625795371633E-2</v>
      </c>
      <c r="AE50" s="77">
        <f>'Sorted Data - Stata'!AI50</f>
        <v>1.1256818753834361E-2</v>
      </c>
      <c r="AF50" s="77">
        <f>'Sorted Data - Stata'!AJ50</f>
        <v>1.7333917019163456E-2</v>
      </c>
      <c r="AM50" s="63"/>
      <c r="AN50" s="63"/>
      <c r="AO50" s="104"/>
      <c r="AP50" s="63"/>
      <c r="AQ50" s="63"/>
      <c r="AR50" s="63"/>
      <c r="AS50" s="63"/>
      <c r="AT50" s="63"/>
      <c r="AU50" s="63"/>
      <c r="AV50" s="63"/>
      <c r="AW50" s="63"/>
      <c r="AX50" s="63"/>
      <c r="AY50" s="63"/>
      <c r="AZ50" s="63"/>
      <c r="BA50" s="104"/>
      <c r="BB50" s="63"/>
      <c r="BC50" s="63"/>
    </row>
    <row r="51" spans="2:55" x14ac:dyDescent="0.25">
      <c r="B51" s="3">
        <v>37225</v>
      </c>
      <c r="C51" s="99">
        <f>LN(1+'Sorted Data - Stata'!C51)</f>
        <v>1.1344411642525797E-2</v>
      </c>
      <c r="D51" s="99">
        <f>LN(1+'Sorted Data - Stata'!E51)</f>
        <v>3.9648494923853446E-3</v>
      </c>
      <c r="E51" s="99">
        <f>LN(1+'Sorted Data - Stata'!F51)</f>
        <v>-5.375033723368862E-4</v>
      </c>
      <c r="F51" s="99">
        <f>LN(1+'Sorted Data - Stata'!G51)</f>
        <v>-1.7401921771711033E-2</v>
      </c>
      <c r="G51" s="99">
        <f>LN(1+'Sorted Data - Stata'!H51)</f>
        <v>2.7476148259820412E-3</v>
      </c>
      <c r="H51" s="99">
        <f>LN(1+'Sorted Data - Stata'!I51)</f>
        <v>1.3274338232390332E-3</v>
      </c>
      <c r="I51" s="99">
        <f>LN(1+'Sorted Data - Stata'!J51)</f>
        <v>1.6689075044442475E-2</v>
      </c>
      <c r="J51" s="99">
        <f>LN(1+'Sorted Data - Stata'!K51)</f>
        <v>4.6579224744129469E-2</v>
      </c>
      <c r="K51" s="99">
        <f>LN(1+'Sorted Data - Stata'!M51)</f>
        <v>1.8093954199958052E-4</v>
      </c>
      <c r="L51" s="99">
        <f>LN(1+'Sorted Data - Stata'!N51)</f>
        <v>-3.2379673974298E-3</v>
      </c>
      <c r="M51" s="99">
        <f>LN(1+'Sorted Data - Stata'!O51)</f>
        <v>-1.964337097766641E-2</v>
      </c>
      <c r="N51" s="99">
        <f>LN(1+'Sorted Data - Stata'!P51)</f>
        <v>-2.8937447603724293E-3</v>
      </c>
      <c r="O51" s="99">
        <f>LN(1+'Sorted Data - Stata'!Q51)</f>
        <v>-2.586139879549271E-3</v>
      </c>
      <c r="P51" s="99">
        <f>LN(1+'Sorted Data - Stata'!R51)</f>
        <v>1.3321459269148465E-2</v>
      </c>
      <c r="Q51" s="99">
        <f>LN(1+'Sorted Data - Stata'!S51)</f>
        <v>4.4485920038626482E-2</v>
      </c>
      <c r="R51" s="99">
        <f>'Sorted Data - Stata'!U51</f>
        <v>5.6932979895953917E-3</v>
      </c>
      <c r="S51" s="99">
        <f>'Sorted Data - Stata'!V51</f>
        <v>1.7487076932045653E-3</v>
      </c>
      <c r="T51" s="99">
        <f>'Sorted Data - Stata'!W51</f>
        <v>2.808807784598466E-3</v>
      </c>
      <c r="U51" s="99">
        <f>'Sorted Data - Stata'!X51</f>
        <v>3.2948398539018875E-3</v>
      </c>
      <c r="V51" s="99">
        <f>'Sorted Data - Stata'!Y51</f>
        <v>6.6542307930905764E-5</v>
      </c>
      <c r="W51" s="99">
        <f>'Sorted Data - Stata'!Z51</f>
        <v>1.7361014266119579E-3</v>
      </c>
      <c r="X51" s="99">
        <f>'Sorted Data - Stata'!AA51</f>
        <v>1.9348352304606742E-3</v>
      </c>
      <c r="Y51" s="99">
        <f>'Sorted Data - Stata'!AB51</f>
        <v>3.4870074963666564E-3</v>
      </c>
      <c r="Z51" s="77">
        <f>'Sorted Data - Stata'!AD51</f>
        <v>0.27368842591870801</v>
      </c>
      <c r="AA51" s="77">
        <f>'Sorted Data - Stata'!AE51</f>
        <v>0.32936899930236541</v>
      </c>
      <c r="AB51" s="77">
        <f>'Sorted Data - Stata'!AF51</f>
        <v>0.12895787636846145</v>
      </c>
      <c r="AC51" s="77">
        <f>'Sorted Data - Stata'!AG51</f>
        <v>0.14118921739539239</v>
      </c>
      <c r="AD51" s="77">
        <f>'Sorted Data - Stata'!AH51</f>
        <v>2.8207625795371633E-2</v>
      </c>
      <c r="AE51" s="77">
        <f>'Sorted Data - Stata'!AI51</f>
        <v>1.1256818753834361E-2</v>
      </c>
      <c r="AF51" s="77">
        <f>'Sorted Data - Stata'!AJ51</f>
        <v>1.7333917019163456E-2</v>
      </c>
      <c r="AM51" s="63"/>
      <c r="AN51" s="63"/>
      <c r="AO51" s="104"/>
      <c r="AP51" s="63"/>
      <c r="AQ51" s="63"/>
      <c r="AR51" s="63"/>
      <c r="AS51" s="63"/>
      <c r="AT51" s="63"/>
      <c r="AU51" s="63"/>
      <c r="AV51" s="63"/>
      <c r="AW51" s="63"/>
      <c r="AX51" s="63"/>
      <c r="AY51" s="63"/>
      <c r="AZ51" s="63"/>
      <c r="BA51" s="104"/>
      <c r="BB51" s="63"/>
      <c r="BC51" s="63"/>
    </row>
    <row r="52" spans="2:55" x14ac:dyDescent="0.25">
      <c r="B52" s="3">
        <v>37256</v>
      </c>
      <c r="C52" s="99">
        <f>LN(1+'Sorted Data - Stata'!C52)</f>
        <v>-9.4945318071736166E-3</v>
      </c>
      <c r="D52" s="99">
        <f>LN(1+'Sorted Data - Stata'!E52)</f>
        <v>4.7304677204937119E-3</v>
      </c>
      <c r="E52" s="99">
        <f>LN(1+'Sorted Data - Stata'!F52)</f>
        <v>-2.8799338738674726E-3</v>
      </c>
      <c r="F52" s="99">
        <f>LN(1+'Sorted Data - Stata'!G52)</f>
        <v>2.6105666157465394E-2</v>
      </c>
      <c r="G52" s="99">
        <f>LN(1+'Sorted Data - Stata'!H52)</f>
        <v>-6.8711238763700749E-2</v>
      </c>
      <c r="H52" s="99">
        <f>LN(1+'Sorted Data - Stata'!I52)</f>
        <v>-1.4755689645872242E-2</v>
      </c>
      <c r="I52" s="99">
        <f>LN(1+'Sorted Data - Stata'!J52)</f>
        <v>-2.7122720443715155E-3</v>
      </c>
      <c r="J52" s="99">
        <f>LN(1+'Sorted Data - Stata'!K52)</f>
        <v>-1.1361676186844036E-2</v>
      </c>
      <c r="K52" s="99">
        <f>LN(1+'Sorted Data - Stata'!M52)</f>
        <v>8.0364663345322681E-4</v>
      </c>
      <c r="L52" s="99">
        <f>LN(1+'Sorted Data - Stata'!N52)</f>
        <v>-5.7688093922337496E-3</v>
      </c>
      <c r="M52" s="99">
        <f>LN(1+'Sorted Data - Stata'!O52)</f>
        <v>2.3773968478554303E-2</v>
      </c>
      <c r="N52" s="99">
        <f>LN(1+'Sorted Data - Stata'!P52)</f>
        <v>-7.4756039966845378E-2</v>
      </c>
      <c r="O52" s="99">
        <f>LN(1+'Sorted Data - Stata'!Q52)</f>
        <v>-1.8772807991774637E-2</v>
      </c>
      <c r="P52" s="99">
        <f>LN(1+'Sorted Data - Stata'!R52)</f>
        <v>-6.4807567656819127E-3</v>
      </c>
      <c r="Q52" s="99">
        <f>LN(1+'Sorted Data - Stata'!S52)</f>
        <v>-1.3587898756869839E-2</v>
      </c>
      <c r="R52" s="99">
        <f>'Sorted Data - Stata'!U52</f>
        <v>5.3167389786501484E-3</v>
      </c>
      <c r="S52" s="99">
        <f>'Sorted Data - Stata'!V52</f>
        <v>1.5482068666141657E-3</v>
      </c>
      <c r="T52" s="99">
        <f>'Sorted Data - Stata'!W52</f>
        <v>2.7335263083605454E-3</v>
      </c>
      <c r="U52" s="99">
        <f>'Sorted Data - Stata'!X52</f>
        <v>3.3924876824658057E-3</v>
      </c>
      <c r="V52" s="99">
        <f>'Sorted Data - Stata'!Y52</f>
        <v>5.5191576645130525E-5</v>
      </c>
      <c r="W52" s="99">
        <f>'Sorted Data - Stata'!Z52</f>
        <v>1.4781977100077892E-3</v>
      </c>
      <c r="X52" s="99">
        <f>'Sorted Data - Stata'!AA52</f>
        <v>1.7660772833825167E-3</v>
      </c>
      <c r="Y52" s="99">
        <f>'Sorted Data - Stata'!AB52</f>
        <v>3.3993037034898421E-3</v>
      </c>
      <c r="Z52" s="77">
        <f>'Sorted Data - Stata'!AD52</f>
        <v>0.27368842591870801</v>
      </c>
      <c r="AA52" s="77">
        <f>'Sorted Data - Stata'!AE52</f>
        <v>0.32936899930236541</v>
      </c>
      <c r="AB52" s="77">
        <f>'Sorted Data - Stata'!AF52</f>
        <v>0.12895787636846145</v>
      </c>
      <c r="AC52" s="77">
        <f>'Sorted Data - Stata'!AG52</f>
        <v>0.14118921739539239</v>
      </c>
      <c r="AD52" s="77">
        <f>'Sorted Data - Stata'!AH52</f>
        <v>2.8207625795371633E-2</v>
      </c>
      <c r="AE52" s="77">
        <f>'Sorted Data - Stata'!AI52</f>
        <v>1.1256818753834361E-2</v>
      </c>
      <c r="AF52" s="77">
        <f>'Sorted Data - Stata'!AJ52</f>
        <v>1.7333917019163456E-2</v>
      </c>
      <c r="AM52" s="63"/>
      <c r="AN52" s="63"/>
      <c r="AO52" s="104"/>
      <c r="AP52" s="63"/>
      <c r="AQ52" s="63"/>
      <c r="AR52" s="63"/>
      <c r="AS52" s="63"/>
      <c r="AT52" s="63"/>
      <c r="AU52" s="63"/>
      <c r="AV52" s="63"/>
      <c r="AW52" s="63"/>
      <c r="AX52" s="63"/>
      <c r="AY52" s="63"/>
      <c r="AZ52" s="63"/>
      <c r="BA52" s="104"/>
      <c r="BB52" s="63"/>
      <c r="BC52" s="63"/>
    </row>
    <row r="53" spans="2:55" x14ac:dyDescent="0.25">
      <c r="B53" s="3">
        <v>37287</v>
      </c>
      <c r="C53" s="99">
        <f>LN(1+'Sorted Data - Stata'!C53)</f>
        <v>-1.601617840061233E-2</v>
      </c>
      <c r="D53" s="99">
        <f>LN(1+'Sorted Data - Stata'!E53)</f>
        <v>1.7813878113594389E-2</v>
      </c>
      <c r="E53" s="99">
        <f>LN(1+'Sorted Data - Stata'!F53)</f>
        <v>-1.8605070089262828E-2</v>
      </c>
      <c r="F53" s="99">
        <f>LN(1+'Sorted Data - Stata'!G53)</f>
        <v>-1.4678312126732792E-2</v>
      </c>
      <c r="G53" s="99">
        <f>LN(1+'Sorted Data - Stata'!H53)</f>
        <v>5.9782546668045227E-3</v>
      </c>
      <c r="H53" s="99">
        <f>LN(1+'Sorted Data - Stata'!I53)</f>
        <v>-6.3024236522891417E-3</v>
      </c>
      <c r="I53" s="99">
        <f>LN(1+'Sorted Data - Stata'!J53)</f>
        <v>1.0770333374133982E-2</v>
      </c>
      <c r="J53" s="99">
        <f>LN(1+'Sorted Data - Stata'!K53)</f>
        <v>-1.6817759173337486E-3</v>
      </c>
      <c r="K53" s="99">
        <f>LN(1+'Sorted Data - Stata'!M53)</f>
        <v>1.4110758266628406E-2</v>
      </c>
      <c r="L53" s="99">
        <f>LN(1+'Sorted Data - Stata'!N53)</f>
        <v>-2.1233069378802094E-2</v>
      </c>
      <c r="M53" s="99">
        <f>LN(1+'Sorted Data - Stata'!O53)</f>
        <v>-1.6626310484242277E-2</v>
      </c>
      <c r="N53" s="99">
        <f>LN(1+'Sorted Data - Stata'!P53)</f>
        <v>7.3463316055550113E-4</v>
      </c>
      <c r="O53" s="99">
        <f>LN(1+'Sorted Data - Stata'!Q53)</f>
        <v>-1.0166989685706774E-2</v>
      </c>
      <c r="P53" s="99">
        <f>LN(1+'Sorted Data - Stata'!R53)</f>
        <v>7.2577389757719117E-3</v>
      </c>
      <c r="Q53" s="99">
        <f>LN(1+'Sorted Data - Stata'!S53)</f>
        <v>-3.5977661424545612E-3</v>
      </c>
      <c r="R53" s="99">
        <f>'Sorted Data - Stata'!U53</f>
        <v>5.3874620588785227E-3</v>
      </c>
      <c r="S53" s="99">
        <f>'Sorted Data - Stata'!V53</f>
        <v>1.5266984261377292E-3</v>
      </c>
      <c r="T53" s="99">
        <f>'Sorted Data - Stata'!W53</f>
        <v>2.7507091846308285E-3</v>
      </c>
      <c r="U53" s="99">
        <f>'Sorted Data - Stata'!X53</f>
        <v>3.3002487243112277E-3</v>
      </c>
      <c r="V53" s="99">
        <f>'Sorted Data - Stata'!Y53</f>
        <v>4.8945155228130588E-5</v>
      </c>
      <c r="W53" s="99">
        <f>'Sorted Data - Stata'!Z53</f>
        <v>1.3346015672186518E-3</v>
      </c>
      <c r="X53" s="99">
        <f>'Sorted Data - Stata'!AA53</f>
        <v>1.7183908436992912E-3</v>
      </c>
      <c r="Y53" s="99">
        <f>'Sorted Data - Stata'!AB53</f>
        <v>3.4118265135278936E-3</v>
      </c>
      <c r="Z53" s="77">
        <f>'Sorted Data - Stata'!AD53</f>
        <v>0.25064494325410386</v>
      </c>
      <c r="AA53" s="77">
        <f>'Sorted Data - Stata'!AE53</f>
        <v>0.38078570616975166</v>
      </c>
      <c r="AB53" s="77">
        <f>'Sorted Data - Stata'!AF53</f>
        <v>0.10512645350646813</v>
      </c>
      <c r="AC53" s="77">
        <f>'Sorted Data - Stata'!AG53</f>
        <v>8.8261943291441103E-2</v>
      </c>
      <c r="AD53" s="77">
        <f>'Sorted Data - Stata'!AH53</f>
        <v>2.3528814076044961E-2</v>
      </c>
      <c r="AE53" s="77">
        <f>'Sorted Data - Stata'!AI53</f>
        <v>5.4465288914334747E-2</v>
      </c>
      <c r="AF53" s="77">
        <f>'Sorted Data - Stata'!AJ53</f>
        <v>8.9700199879778359E-3</v>
      </c>
      <c r="AM53" s="63"/>
      <c r="AN53" s="63"/>
      <c r="AO53" s="104"/>
      <c r="AP53" s="63"/>
      <c r="AQ53" s="63"/>
      <c r="AR53" s="63"/>
      <c r="AS53" s="63"/>
      <c r="AT53" s="63"/>
      <c r="AU53" s="63"/>
      <c r="AV53" s="63"/>
      <c r="AW53" s="63"/>
      <c r="AX53" s="63"/>
      <c r="AY53" s="63"/>
      <c r="AZ53" s="63"/>
      <c r="BA53" s="104"/>
      <c r="BB53" s="63"/>
      <c r="BC53" s="63"/>
    </row>
    <row r="54" spans="2:55" x14ac:dyDescent="0.25">
      <c r="B54" s="3">
        <v>37315</v>
      </c>
      <c r="C54" s="99">
        <f>LN(1+'Sorted Data - Stata'!C54)</f>
        <v>-2.3732086452402511E-2</v>
      </c>
      <c r="D54" s="99">
        <f>LN(1+'Sorted Data - Stata'!E54)</f>
        <v>-2.7308560380494427E-2</v>
      </c>
      <c r="E54" s="99">
        <f>LN(1+'Sorted Data - Stata'!F54)</f>
        <v>-1.4631676752170079E-2</v>
      </c>
      <c r="F54" s="99">
        <f>LN(1+'Sorted Data - Stata'!G54)</f>
        <v>-2.107741903027386E-2</v>
      </c>
      <c r="G54" s="99">
        <f>LN(1+'Sorted Data - Stata'!H54)</f>
        <v>-2.2883002464362472E-2</v>
      </c>
      <c r="H54" s="99">
        <f>LN(1+'Sorted Data - Stata'!I54)</f>
        <v>-1.7041554056944148E-2</v>
      </c>
      <c r="I54" s="99">
        <f>LN(1+'Sorted Data - Stata'!J54)</f>
        <v>-3.3242387587322134E-2</v>
      </c>
      <c r="J54" s="99">
        <f>LN(1+'Sorted Data - Stata'!K54)</f>
        <v>-2.280712243736034E-4</v>
      </c>
      <c r="K54" s="99">
        <f>LN(1+'Sorted Data - Stata'!M54)</f>
        <v>-3.1278028456821649E-2</v>
      </c>
      <c r="L54" s="99">
        <f>LN(1+'Sorted Data - Stata'!N54)</f>
        <v>-1.7303519911838986E-2</v>
      </c>
      <c r="M54" s="99">
        <f>LN(1+'Sorted Data - Stata'!O54)</f>
        <v>-2.3204340723799465E-2</v>
      </c>
      <c r="N54" s="99">
        <f>LN(1+'Sorted Data - Stata'!P54)</f>
        <v>-2.835979203487983E-2</v>
      </c>
      <c r="O54" s="99">
        <f>LN(1+'Sorted Data - Stata'!Q54)</f>
        <v>-2.1167077143896561E-2</v>
      </c>
      <c r="P54" s="99">
        <f>LN(1+'Sorted Data - Stata'!R54)</f>
        <v>-3.7036157831750335E-2</v>
      </c>
      <c r="Q54" s="99">
        <f>LN(1+'Sorted Data - Stata'!S54)</f>
        <v>-2.1993800210790195E-3</v>
      </c>
      <c r="R54" s="99">
        <f>'Sorted Data - Stata'!U54</f>
        <v>5.3796066408242638E-3</v>
      </c>
      <c r="S54" s="99">
        <f>'Sorted Data - Stata'!V54</f>
        <v>1.5451345433195041E-3</v>
      </c>
      <c r="T54" s="99">
        <f>'Sorted Data - Stata'!W54</f>
        <v>2.742825678807348E-3</v>
      </c>
      <c r="U54" s="99">
        <f>'Sorted Data - Stata'!X54</f>
        <v>3.2979823421719345E-3</v>
      </c>
      <c r="V54" s="99">
        <f>'Sorted Data - Stata'!Y54</f>
        <v>9.2661095312251973E-5</v>
      </c>
      <c r="W54" s="99">
        <f>'Sorted Data - Stata'!Z54</f>
        <v>1.4098495769900854E-3</v>
      </c>
      <c r="X54" s="99">
        <f>'Sorted Data - Stata'!AA54</f>
        <v>1.7183908436992912E-3</v>
      </c>
      <c r="Y54" s="99">
        <f>'Sorted Data - Stata'!AB54</f>
        <v>3.3993037034898421E-3</v>
      </c>
      <c r="Z54" s="77">
        <f>'Sorted Data - Stata'!AD54</f>
        <v>0.25064494325410386</v>
      </c>
      <c r="AA54" s="77">
        <f>'Sorted Data - Stata'!AE54</f>
        <v>0.38078570616975166</v>
      </c>
      <c r="AB54" s="77">
        <f>'Sorted Data - Stata'!AF54</f>
        <v>0.10512645350646813</v>
      </c>
      <c r="AC54" s="77">
        <f>'Sorted Data - Stata'!AG54</f>
        <v>8.8261943291441103E-2</v>
      </c>
      <c r="AD54" s="77">
        <f>'Sorted Data - Stata'!AH54</f>
        <v>2.3528814076044961E-2</v>
      </c>
      <c r="AE54" s="77">
        <f>'Sorted Data - Stata'!AI54</f>
        <v>5.4465288914334747E-2</v>
      </c>
      <c r="AF54" s="77">
        <f>'Sorted Data - Stata'!AJ54</f>
        <v>8.9700199879778359E-3</v>
      </c>
      <c r="AM54" s="63"/>
      <c r="AN54" s="63"/>
      <c r="AO54" s="104"/>
      <c r="AP54" s="63"/>
      <c r="AQ54" s="63"/>
      <c r="AR54" s="63"/>
      <c r="AS54" s="63"/>
      <c r="AT54" s="63"/>
      <c r="AU54" s="63"/>
      <c r="AV54" s="63"/>
      <c r="AW54" s="63"/>
      <c r="AX54" s="63"/>
      <c r="AY54" s="63"/>
      <c r="AZ54" s="63"/>
      <c r="BA54" s="104"/>
      <c r="BB54" s="63"/>
      <c r="BC54" s="63"/>
    </row>
    <row r="55" spans="2:55" x14ac:dyDescent="0.25">
      <c r="B55" s="3">
        <v>37346</v>
      </c>
      <c r="C55" s="99">
        <f>LN(1+'Sorted Data - Stata'!C55)</f>
        <v>2.7890658403334602E-3</v>
      </c>
      <c r="D55" s="99">
        <f>LN(1+'Sorted Data - Stata'!E55)</f>
        <v>-4.0516727642577795E-3</v>
      </c>
      <c r="E55" s="99">
        <f>LN(1+'Sorted Data - Stata'!F55)</f>
        <v>-7.7809914314680732E-4</v>
      </c>
      <c r="F55" s="99">
        <f>LN(1+'Sorted Data - Stata'!G55)</f>
        <v>2.1437086415120286E-3</v>
      </c>
      <c r="G55" s="99">
        <f>LN(1+'Sorted Data - Stata'!H55)</f>
        <v>6.0064571217959201E-4</v>
      </c>
      <c r="H55" s="99">
        <f>LN(1+'Sorted Data - Stata'!I55)</f>
        <v>7.4368215829599222E-3</v>
      </c>
      <c r="I55" s="99">
        <f>LN(1+'Sorted Data - Stata'!J55)</f>
        <v>3.0657974469394721E-4</v>
      </c>
      <c r="J55" s="99">
        <f>LN(1+'Sorted Data - Stata'!K55)</f>
        <v>2.2829541134656805E-2</v>
      </c>
      <c r="K55" s="99">
        <f>LN(1+'Sorted Data - Stata'!M55)</f>
        <v>-7.9031802942501062E-3</v>
      </c>
      <c r="L55" s="99">
        <f>LN(1+'Sorted Data - Stata'!N55)</f>
        <v>-3.4131833051071702E-3</v>
      </c>
      <c r="M55" s="99">
        <f>LN(1+'Sorted Data - Stata'!O55)</f>
        <v>7.1223785961107414E-5</v>
      </c>
      <c r="N55" s="99">
        <f>LN(1+'Sorted Data - Stata'!P55)</f>
        <v>-4.6966415351440294E-3</v>
      </c>
      <c r="O55" s="99">
        <f>LN(1+'Sorted Data - Stata'!Q55)</f>
        <v>3.4942631812038272E-3</v>
      </c>
      <c r="P55" s="99">
        <f>LN(1+'Sorted Data - Stata'!R55)</f>
        <v>-3.353926573939142E-3</v>
      </c>
      <c r="Q55" s="99">
        <f>LN(1+'Sorted Data - Stata'!S55)</f>
        <v>2.0898629865487579E-2</v>
      </c>
      <c r="R55" s="99">
        <f>'Sorted Data - Stata'!U55</f>
        <v>5.4110242629969996E-3</v>
      </c>
      <c r="S55" s="99">
        <f>'Sorted Data - Stata'!V55</f>
        <v>1.5523031364155226E-3</v>
      </c>
      <c r="T55" s="99">
        <f>'Sorted Data - Stata'!W55</f>
        <v>2.7577835453318489E-3</v>
      </c>
      <c r="U55" s="99">
        <f>'Sorted Data - Stata'!X55</f>
        <v>3.2898164700365662E-3</v>
      </c>
      <c r="V55" s="99">
        <f>'Sorted Data - Stata'!Y55</f>
        <v>6.97648911702764E-5</v>
      </c>
      <c r="W55" s="99">
        <f>'Sorted Data - Stata'!Z55</f>
        <v>1.2497077187358929E-3</v>
      </c>
      <c r="X55" s="99">
        <f>'Sorted Data - Stata'!AA55</f>
        <v>1.7892288611083274E-3</v>
      </c>
      <c r="Y55" s="99">
        <f>'Sorted Data - Stata'!AB55</f>
        <v>3.5371204718646077E-3</v>
      </c>
      <c r="Z55" s="77">
        <f>'Sorted Data - Stata'!AD55</f>
        <v>0.25064494325410386</v>
      </c>
      <c r="AA55" s="77">
        <f>'Sorted Data - Stata'!AE55</f>
        <v>0.38078570616975166</v>
      </c>
      <c r="AB55" s="77">
        <f>'Sorted Data - Stata'!AF55</f>
        <v>0.10512645350646813</v>
      </c>
      <c r="AC55" s="77">
        <f>'Sorted Data - Stata'!AG55</f>
        <v>8.8261943291441103E-2</v>
      </c>
      <c r="AD55" s="77">
        <f>'Sorted Data - Stata'!AH55</f>
        <v>2.3528814076044961E-2</v>
      </c>
      <c r="AE55" s="77">
        <f>'Sorted Data - Stata'!AI55</f>
        <v>5.4465288914334747E-2</v>
      </c>
      <c r="AF55" s="77">
        <f>'Sorted Data - Stata'!AJ55</f>
        <v>8.9700199879778359E-3</v>
      </c>
      <c r="AM55" s="63"/>
      <c r="AN55" s="63"/>
      <c r="AO55" s="104"/>
      <c r="AP55" s="63"/>
      <c r="AQ55" s="63"/>
      <c r="AR55" s="63"/>
      <c r="AS55" s="63"/>
      <c r="AT55" s="63"/>
      <c r="AU55" s="63"/>
      <c r="AV55" s="63"/>
      <c r="AW55" s="63"/>
      <c r="AX55" s="63"/>
      <c r="AY55" s="63"/>
      <c r="AZ55" s="63"/>
      <c r="BA55" s="104"/>
      <c r="BB55" s="63"/>
      <c r="BC55" s="63"/>
    </row>
    <row r="56" spans="2:55" x14ac:dyDescent="0.25">
      <c r="B56" s="3">
        <v>37376</v>
      </c>
      <c r="C56" s="99">
        <f>LN(1+'Sorted Data - Stata'!C56)</f>
        <v>-4.0009491690490673E-2</v>
      </c>
      <c r="D56" s="99">
        <f>LN(1+'Sorted Data - Stata'!E56)</f>
        <v>-4.9755278148716844E-2</v>
      </c>
      <c r="E56" s="99">
        <f>LN(1+'Sorted Data - Stata'!F56)</f>
        <v>-1.7022411405545924E-2</v>
      </c>
      <c r="F56" s="99">
        <f>LN(1+'Sorted Data - Stata'!G56)</f>
        <v>-2.7254681593323473E-2</v>
      </c>
      <c r="G56" s="99">
        <f>LN(1+'Sorted Data - Stata'!H56)</f>
        <v>-1.8912233451925019E-2</v>
      </c>
      <c r="H56" s="99">
        <f>LN(1+'Sorted Data - Stata'!I56)</f>
        <v>-1.1003186524169109E-2</v>
      </c>
      <c r="I56" s="99">
        <f>LN(1+'Sorted Data - Stata'!J56)</f>
        <v>-3.4094940934971903E-2</v>
      </c>
      <c r="J56" s="99">
        <f>LN(1+'Sorted Data - Stata'!K56)</f>
        <v>-3.9775478863959109E-2</v>
      </c>
      <c r="K56" s="99">
        <f>LN(1+'Sorted Data - Stata'!M56)</f>
        <v>-5.3812782362595901E-2</v>
      </c>
      <c r="L56" s="99">
        <f>LN(1+'Sorted Data - Stata'!N56)</f>
        <v>-1.9717409305355135E-2</v>
      </c>
      <c r="M56" s="99">
        <f>LN(1+'Sorted Data - Stata'!O56)</f>
        <v>-2.9429713259437267E-2</v>
      </c>
      <c r="N56" s="99">
        <f>LN(1+'Sorted Data - Stata'!P56)</f>
        <v>-2.4369955817976928E-2</v>
      </c>
      <c r="O56" s="99">
        <f>LN(1+'Sorted Data - Stata'!Q56)</f>
        <v>-1.5214145896201018E-2</v>
      </c>
      <c r="P56" s="99">
        <f>LN(1+'Sorted Data - Stata'!R56)</f>
        <v>-3.7842671451278294E-2</v>
      </c>
      <c r="Q56" s="99">
        <f>LN(1+'Sorted Data - Stata'!S56)</f>
        <v>-4.172043760646086E-2</v>
      </c>
      <c r="R56" s="99">
        <f>'Sorted Data - Stata'!U56</f>
        <v>5.4345803945961002E-3</v>
      </c>
      <c r="S56" s="99">
        <f>'Sorted Data - Stata'!V56</f>
        <v>1.5205522240770986E-3</v>
      </c>
      <c r="T56" s="99">
        <f>'Sorted Data - Stata'!W56</f>
        <v>2.7335263083605454E-3</v>
      </c>
      <c r="U56" s="99">
        <f>'Sorted Data - Stata'!X56</f>
        <v>3.310912823329959E-3</v>
      </c>
      <c r="V56" s="99">
        <f>'Sorted Data - Stata'!Y56</f>
        <v>5.4150536212160816E-5</v>
      </c>
      <c r="W56" s="99">
        <f>'Sorted Data - Stata'!Z56</f>
        <v>1.2579269787644787E-3</v>
      </c>
      <c r="X56" s="99">
        <f>'Sorted Data - Stata'!AA56</f>
        <v>1.9171550955763283E-3</v>
      </c>
      <c r="Y56" s="99">
        <f>'Sorted Data - Stata'!AB56</f>
        <v>3.5497045265502347E-3</v>
      </c>
      <c r="Z56" s="77">
        <f>'Sorted Data - Stata'!AD56</f>
        <v>0.25064494325410386</v>
      </c>
      <c r="AA56" s="77">
        <f>'Sorted Data - Stata'!AE56</f>
        <v>0.38078570616975166</v>
      </c>
      <c r="AB56" s="77">
        <f>'Sorted Data - Stata'!AF56</f>
        <v>0.10512645350646813</v>
      </c>
      <c r="AC56" s="77">
        <f>'Sorted Data - Stata'!AG56</f>
        <v>8.8261943291441103E-2</v>
      </c>
      <c r="AD56" s="77">
        <f>'Sorted Data - Stata'!AH56</f>
        <v>2.3528814076044961E-2</v>
      </c>
      <c r="AE56" s="77">
        <f>'Sorted Data - Stata'!AI56</f>
        <v>5.4465288914334747E-2</v>
      </c>
      <c r="AF56" s="77">
        <f>'Sorted Data - Stata'!AJ56</f>
        <v>8.9700199879778359E-3</v>
      </c>
      <c r="AM56" s="63"/>
      <c r="AN56" s="63"/>
      <c r="AO56" s="104"/>
      <c r="AP56" s="63"/>
      <c r="AQ56" s="63"/>
      <c r="AR56" s="63"/>
      <c r="AS56" s="63"/>
      <c r="AT56" s="63"/>
      <c r="AU56" s="63"/>
      <c r="AV56" s="63"/>
      <c r="AW56" s="63"/>
      <c r="AX56" s="63"/>
      <c r="AY56" s="63"/>
      <c r="AZ56" s="63"/>
      <c r="BA56" s="104"/>
      <c r="BB56" s="63"/>
      <c r="BC56" s="63"/>
    </row>
    <row r="57" spans="2:55" x14ac:dyDescent="0.25">
      <c r="B57" s="3">
        <v>37407</v>
      </c>
      <c r="C57" s="99">
        <f>LN(1+'Sorted Data - Stata'!C57)</f>
        <v>-3.4394329383705874E-2</v>
      </c>
      <c r="D57" s="99">
        <f>LN(1+'Sorted Data - Stata'!E57)</f>
        <v>-5.3877726728240823E-2</v>
      </c>
      <c r="E57" s="99">
        <f>LN(1+'Sorted Data - Stata'!F57)</f>
        <v>-1.7478331357744074E-2</v>
      </c>
      <c r="F57" s="99">
        <f>LN(1+'Sorted Data - Stata'!G57)</f>
        <v>-5.5982107998989061E-2</v>
      </c>
      <c r="G57" s="99">
        <f>LN(1+'Sorted Data - Stata'!H57)</f>
        <v>-1.8372652904863864E-2</v>
      </c>
      <c r="H57" s="99">
        <f>LN(1+'Sorted Data - Stata'!I57)</f>
        <v>-1.9120967283705981E-2</v>
      </c>
      <c r="I57" s="99">
        <f>LN(1+'Sorted Data - Stata'!J57)</f>
        <v>-3.153687674457565E-2</v>
      </c>
      <c r="J57" s="99">
        <f>LN(1+'Sorted Data - Stata'!K57)</f>
        <v>4.0867044611308677E-4</v>
      </c>
      <c r="K57" s="99">
        <f>LN(1+'Sorted Data - Stata'!M57)</f>
        <v>-5.8010675573872059E-2</v>
      </c>
      <c r="L57" s="99">
        <f>LN(1+'Sorted Data - Stata'!N57)</f>
        <v>-2.0223281178151468E-2</v>
      </c>
      <c r="M57" s="99">
        <f>LN(1+'Sorted Data - Stata'!O57)</f>
        <v>-5.822315139014831E-2</v>
      </c>
      <c r="N57" s="99">
        <f>LN(1+'Sorted Data - Stata'!P57)</f>
        <v>-2.3867622203431353E-2</v>
      </c>
      <c r="O57" s="99">
        <f>LN(1+'Sorted Data - Stata'!Q57)</f>
        <v>-2.338196731555274E-2</v>
      </c>
      <c r="P57" s="99">
        <f>LN(1+'Sorted Data - Stata'!R57)</f>
        <v>-3.5166631764664578E-2</v>
      </c>
      <c r="Q57" s="99">
        <f>LN(1+'Sorted Data - Stata'!S57)</f>
        <v>-1.4705355261370287E-3</v>
      </c>
      <c r="R57" s="99">
        <f>'Sorted Data - Stata'!U57</f>
        <v>5.4188769814262905E-3</v>
      </c>
      <c r="S57" s="99">
        <f>'Sorted Data - Stata'!V57</f>
        <v>1.5236253769701502E-3</v>
      </c>
      <c r="T57" s="99">
        <f>'Sorted Data - Stata'!W57</f>
        <v>2.7788012641261073E-3</v>
      </c>
      <c r="U57" s="99">
        <f>'Sorted Data - Stata'!X57</f>
        <v>3.3340127558512123E-3</v>
      </c>
      <c r="V57" s="99">
        <f>'Sorted Data - Stata'!Y57</f>
        <v>4.6862919380386003E-5</v>
      </c>
      <c r="W57" s="99">
        <f>'Sorted Data - Stata'!Z57</f>
        <v>9.7255584133226769E-4</v>
      </c>
      <c r="X57" s="99">
        <f>'Sorted Data - Stata'!AA57</f>
        <v>2.1263471279280299E-3</v>
      </c>
      <c r="Y57" s="99">
        <f>'Sorted Data - Stata'!AB57</f>
        <v>3.8497644139487974E-3</v>
      </c>
      <c r="Z57" s="77">
        <f>'Sorted Data - Stata'!AD57</f>
        <v>0.25064494325410386</v>
      </c>
      <c r="AA57" s="77">
        <f>'Sorted Data - Stata'!AE57</f>
        <v>0.38078570616975166</v>
      </c>
      <c r="AB57" s="77">
        <f>'Sorted Data - Stata'!AF57</f>
        <v>0.10512645350646813</v>
      </c>
      <c r="AC57" s="77">
        <f>'Sorted Data - Stata'!AG57</f>
        <v>8.8261943291441103E-2</v>
      </c>
      <c r="AD57" s="77">
        <f>'Sorted Data - Stata'!AH57</f>
        <v>2.3528814076044961E-2</v>
      </c>
      <c r="AE57" s="77">
        <f>'Sorted Data - Stata'!AI57</f>
        <v>5.4465288914334747E-2</v>
      </c>
      <c r="AF57" s="77">
        <f>'Sorted Data - Stata'!AJ57</f>
        <v>8.9700199879778359E-3</v>
      </c>
      <c r="AM57" s="63"/>
      <c r="AN57" s="63"/>
      <c r="AO57" s="104"/>
      <c r="AP57" s="63"/>
      <c r="AQ57" s="63"/>
      <c r="AR57" s="63"/>
      <c r="AS57" s="63"/>
      <c r="AT57" s="63"/>
      <c r="AU57" s="63"/>
      <c r="AV57" s="63"/>
      <c r="AW57" s="63"/>
      <c r="AX57" s="63"/>
      <c r="AY57" s="63"/>
      <c r="AZ57" s="63"/>
      <c r="BA57" s="104"/>
      <c r="BB57" s="63"/>
      <c r="BC57" s="63"/>
    </row>
    <row r="58" spans="2:55" x14ac:dyDescent="0.25">
      <c r="B58" s="3">
        <v>37437</v>
      </c>
      <c r="C58" s="99">
        <f>LN(1+'Sorted Data - Stata'!C58)</f>
        <v>-6.1285457757642811E-2</v>
      </c>
      <c r="D58" s="99">
        <f>LN(1+'Sorted Data - Stata'!E58)</f>
        <v>-6.133830199724298E-2</v>
      </c>
      <c r="E58" s="99">
        <f>LN(1+'Sorted Data - Stata'!F58)</f>
        <v>-2.2182049708736342E-3</v>
      </c>
      <c r="F58" s="99">
        <f>LN(1+'Sorted Data - Stata'!G58)</f>
        <v>-9.6137930824608687E-3</v>
      </c>
      <c r="G58" s="99">
        <f>LN(1+'Sorted Data - Stata'!H58)</f>
        <v>-2.3171806904877142E-2</v>
      </c>
      <c r="H58" s="99">
        <f>LN(1+'Sorted Data - Stata'!I58)</f>
        <v>-8.6323549291039102E-3</v>
      </c>
      <c r="I58" s="99">
        <f>LN(1+'Sorted Data - Stata'!J58)</f>
        <v>-4.7494215918339563E-2</v>
      </c>
      <c r="J58" s="99">
        <f>LN(1+'Sorted Data - Stata'!K58)</f>
        <v>-7.0128567542416087E-2</v>
      </c>
      <c r="K58" s="99">
        <f>LN(1+'Sorted Data - Stata'!M58)</f>
        <v>-6.5482235098130545E-2</v>
      </c>
      <c r="L58" s="99">
        <f>LN(1+'Sorted Data - Stata'!N58)</f>
        <v>-4.8602985119836784E-3</v>
      </c>
      <c r="M58" s="99">
        <f>LN(1+'Sorted Data - Stata'!O58)</f>
        <v>-1.1714006532131418E-2</v>
      </c>
      <c r="N58" s="99">
        <f>LN(1+'Sorted Data - Stata'!P58)</f>
        <v>-2.8684663921460886E-2</v>
      </c>
      <c r="O58" s="99">
        <f>LN(1+'Sorted Data - Stata'!Q58)</f>
        <v>-1.3122934462420572E-2</v>
      </c>
      <c r="P58" s="99">
        <f>LN(1+'Sorted Data - Stata'!R58)</f>
        <v>-5.0945517750722785E-2</v>
      </c>
      <c r="Q58" s="99">
        <f>LN(1+'Sorted Data - Stata'!S58)</f>
        <v>-7.1806622434864922E-2</v>
      </c>
      <c r="R58" s="99">
        <f>'Sorted Data - Stata'!U58</f>
        <v>5.6776389607060551E-3</v>
      </c>
      <c r="S58" s="99">
        <f>'Sorted Data - Stata'!V58</f>
        <v>1.5195278167281501E-3</v>
      </c>
      <c r="T58" s="99">
        <f>'Sorted Data - Stata'!W58</f>
        <v>2.7822363920366744E-3</v>
      </c>
      <c r="U58" s="99">
        <f>'Sorted Data - Stata'!X58</f>
        <v>3.2423338369482746E-3</v>
      </c>
      <c r="V58" s="99">
        <f>'Sorted Data - Stata'!Y58</f>
        <v>4.4264222142320619E-5</v>
      </c>
      <c r="W58" s="99">
        <f>'Sorted Data - Stata'!Z58</f>
        <v>9.6294201280922032E-4</v>
      </c>
      <c r="X58" s="99">
        <f>'Sorted Data - Stata'!AA58</f>
        <v>2.2077195990259924E-3</v>
      </c>
      <c r="Y58" s="99">
        <f>'Sorted Data - Stata'!AB58</f>
        <v>4.0118658983030464E-3</v>
      </c>
      <c r="Z58" s="77">
        <f>'Sorted Data - Stata'!AD58</f>
        <v>0.25064494325410386</v>
      </c>
      <c r="AA58" s="77">
        <f>'Sorted Data - Stata'!AE58</f>
        <v>0.38078570616975166</v>
      </c>
      <c r="AB58" s="77">
        <f>'Sorted Data - Stata'!AF58</f>
        <v>0.10512645350646813</v>
      </c>
      <c r="AC58" s="77">
        <f>'Sorted Data - Stata'!AG58</f>
        <v>8.8261943291441103E-2</v>
      </c>
      <c r="AD58" s="77">
        <f>'Sorted Data - Stata'!AH58</f>
        <v>2.3528814076044961E-2</v>
      </c>
      <c r="AE58" s="77">
        <f>'Sorted Data - Stata'!AI58</f>
        <v>5.4465288914334747E-2</v>
      </c>
      <c r="AF58" s="77">
        <f>'Sorted Data - Stata'!AJ58</f>
        <v>8.9700199879778359E-3</v>
      </c>
      <c r="AM58" s="63"/>
      <c r="AN58" s="63"/>
      <c r="AO58" s="104"/>
      <c r="AP58" s="63"/>
      <c r="AQ58" s="63"/>
      <c r="AR58" s="63"/>
      <c r="AS58" s="63"/>
      <c r="AT58" s="63"/>
      <c r="AU58" s="63"/>
      <c r="AV58" s="63"/>
      <c r="AW58" s="63"/>
      <c r="AX58" s="63"/>
      <c r="AY58" s="63"/>
      <c r="AZ58" s="63"/>
      <c r="BA58" s="104"/>
      <c r="BB58" s="63"/>
      <c r="BC58" s="63"/>
    </row>
    <row r="59" spans="2:55" x14ac:dyDescent="0.25">
      <c r="B59" s="3">
        <v>37468</v>
      </c>
      <c r="C59" s="99">
        <f>LN(1+'Sorted Data - Stata'!C59)</f>
        <v>-2.1901504085476288E-2</v>
      </c>
      <c r="D59" s="99">
        <f>LN(1+'Sorted Data - Stata'!E59)</f>
        <v>1.8434493397167077E-2</v>
      </c>
      <c r="E59" s="99">
        <f>LN(1+'Sorted Data - Stata'!F59)</f>
        <v>2.3256293375088048E-3</v>
      </c>
      <c r="F59" s="99">
        <f>LN(1+'Sorted Data - Stata'!G59)</f>
        <v>3.7242208012687107E-2</v>
      </c>
      <c r="G59" s="99">
        <f>LN(1+'Sorted Data - Stata'!H59)</f>
        <v>1.6088173560138971E-2</v>
      </c>
      <c r="H59" s="99">
        <f>LN(1+'Sorted Data - Stata'!I59)</f>
        <v>1.3963201448098374E-2</v>
      </c>
      <c r="I59" s="99">
        <f>LN(1+'Sorted Data - Stata'!J59)</f>
        <v>-2.9464514684413651E-2</v>
      </c>
      <c r="J59" s="99">
        <f>LN(1+'Sorted Data - Stata'!K59)</f>
        <v>-1.7842997862531022E-2</v>
      </c>
      <c r="K59" s="99">
        <f>LN(1+'Sorted Data - Stata'!M59)</f>
        <v>1.4350196870720699E-2</v>
      </c>
      <c r="L59" s="99">
        <f>LN(1+'Sorted Data - Stata'!N59)</f>
        <v>-5.5918983141276391E-4</v>
      </c>
      <c r="M59" s="99">
        <f>LN(1+'Sorted Data - Stata'!O59)</f>
        <v>3.4900774749348842E-2</v>
      </c>
      <c r="N59" s="99">
        <f>LN(1+'Sorted Data - Stata'!P59)</f>
        <v>1.0529529072914177E-2</v>
      </c>
      <c r="O59" s="99">
        <f>LN(1+'Sorted Data - Stata'!Q59)</f>
        <v>9.3075311677116059E-3</v>
      </c>
      <c r="P59" s="99">
        <f>LN(1+'Sorted Data - Stata'!R59)</f>
        <v>-3.3036694999789777E-2</v>
      </c>
      <c r="Q59" s="99">
        <f>LN(1+'Sorted Data - Stata'!S59)</f>
        <v>-1.9533412021647243E-2</v>
      </c>
      <c r="R59" s="99">
        <f>'Sorted Data - Stata'!U59</f>
        <v>5.8106552987937654E-3</v>
      </c>
      <c r="S59" s="99">
        <f>'Sorted Data - Stata'!V59</f>
        <v>1.504160323205328E-3</v>
      </c>
      <c r="T59" s="99">
        <f>'Sorted Data - Stata'!W59</f>
        <v>2.7436342748847764E-3</v>
      </c>
      <c r="U59" s="99">
        <f>'Sorted Data - Stata'!X59</f>
        <v>3.2202161473293689E-3</v>
      </c>
      <c r="V59" s="99">
        <f>'Sorted Data - Stata'!Y59</f>
        <v>4.2698304607347026E-5</v>
      </c>
      <c r="W59" s="99">
        <f>'Sorted Data - Stata'!Z59</f>
        <v>6.3665759788111842E-4</v>
      </c>
      <c r="X59" s="99">
        <f>'Sorted Data - Stata'!AA59</f>
        <v>2.2890194591469459E-3</v>
      </c>
      <c r="Y59" s="99">
        <f>'Sorted Data - Stata'!AB59</f>
        <v>3.9495655178509725E-3</v>
      </c>
      <c r="Z59" s="77">
        <f>'Sorted Data - Stata'!AD59</f>
        <v>0.25064494325410386</v>
      </c>
      <c r="AA59" s="77">
        <f>'Sorted Data - Stata'!AE59</f>
        <v>0.38078570616975166</v>
      </c>
      <c r="AB59" s="77">
        <f>'Sorted Data - Stata'!AF59</f>
        <v>0.10512645350646813</v>
      </c>
      <c r="AC59" s="77">
        <f>'Sorted Data - Stata'!AG59</f>
        <v>8.8261943291441103E-2</v>
      </c>
      <c r="AD59" s="77">
        <f>'Sorted Data - Stata'!AH59</f>
        <v>2.3528814076044961E-2</v>
      </c>
      <c r="AE59" s="77">
        <f>'Sorted Data - Stata'!AI59</f>
        <v>5.4465288914334747E-2</v>
      </c>
      <c r="AF59" s="77">
        <f>'Sorted Data - Stata'!AJ59</f>
        <v>8.9700199879778359E-3</v>
      </c>
      <c r="AM59" s="63"/>
      <c r="AN59" s="63"/>
      <c r="AO59" s="104"/>
      <c r="AP59" s="63"/>
      <c r="AQ59" s="63"/>
      <c r="AR59" s="63"/>
      <c r="AS59" s="63"/>
      <c r="AT59" s="63"/>
      <c r="AU59" s="63"/>
      <c r="AV59" s="63"/>
      <c r="AW59" s="63"/>
      <c r="AX59" s="63"/>
      <c r="AY59" s="63"/>
      <c r="AZ59" s="63"/>
      <c r="BA59" s="104"/>
      <c r="BB59" s="63"/>
      <c r="BC59" s="63"/>
    </row>
    <row r="60" spans="2:55" x14ac:dyDescent="0.25">
      <c r="B60" s="3">
        <v>37499</v>
      </c>
      <c r="C60" s="99">
        <f>LN(1+'Sorted Data - Stata'!C60)</f>
        <v>-6.6249877829462423E-3</v>
      </c>
      <c r="D60" s="99">
        <f>LN(1+'Sorted Data - Stata'!E60)</f>
        <v>-1.3020914338625018E-2</v>
      </c>
      <c r="E60" s="99">
        <f>LN(1+'Sorted Data - Stata'!F60)</f>
        <v>-6.5876124828975731E-3</v>
      </c>
      <c r="F60" s="99">
        <f>LN(1+'Sorted Data - Stata'!G60)</f>
        <v>-2.0842030324497447E-2</v>
      </c>
      <c r="G60" s="99">
        <f>LN(1+'Sorted Data - Stata'!H60)</f>
        <v>-1.27191518870557E-3</v>
      </c>
      <c r="H60" s="99">
        <f>LN(1+'Sorted Data - Stata'!I60)</f>
        <v>-2.4704784511453866E-2</v>
      </c>
      <c r="I60" s="99">
        <f>LN(1+'Sorted Data - Stata'!J60)</f>
        <v>4.1580906647030295E-4</v>
      </c>
      <c r="J60" s="99">
        <f>LN(1+'Sorted Data - Stata'!K60)</f>
        <v>1.5663597394951622E-3</v>
      </c>
      <c r="K60" s="99">
        <f>LN(1+'Sorted Data - Stata'!M60)</f>
        <v>-1.7386814464886251E-2</v>
      </c>
      <c r="L60" s="99">
        <f>LN(1+'Sorted Data - Stata'!N60)</f>
        <v>-9.6712067178451148E-3</v>
      </c>
      <c r="M60" s="99">
        <f>LN(1+'Sorted Data - Stata'!O60)</f>
        <v>-2.3482017631289938E-2</v>
      </c>
      <c r="N60" s="99">
        <f>LN(1+'Sorted Data - Stata'!P60)</f>
        <v>-7.0637067082223171E-3</v>
      </c>
      <c r="O60" s="99">
        <f>LN(1+'Sorted Data - Stata'!Q60)</f>
        <v>-3.0018917423458729E-2</v>
      </c>
      <c r="P60" s="99">
        <f>LN(1+'Sorted Data - Stata'!R60)</f>
        <v>-3.1025054260989905E-3</v>
      </c>
      <c r="Q60" s="99">
        <f>LN(1+'Sorted Data - Stata'!S60)</f>
        <v>-2.8622203792506043E-4</v>
      </c>
      <c r="R60" s="99">
        <f>'Sorted Data - Stata'!U60</f>
        <v>5.7559072994648464E-3</v>
      </c>
      <c r="S60" s="99">
        <f>'Sorted Data - Stata'!V60</f>
        <v>1.504160323205328E-3</v>
      </c>
      <c r="T60" s="99">
        <f>'Sorted Data - Stata'!W60</f>
        <v>2.7372704298511685E-3</v>
      </c>
      <c r="U60" s="99">
        <f>'Sorted Data - Stata'!X60</f>
        <v>3.2827832677899682E-3</v>
      </c>
      <c r="V60" s="99">
        <f>'Sorted Data - Stata'!Y60</f>
        <v>4.478063584079095E-5</v>
      </c>
      <c r="W60" s="99">
        <f>'Sorted Data - Stata'!Z60</f>
        <v>5.6629122807350107E-4</v>
      </c>
      <c r="X60" s="99">
        <f>'Sorted Data - Stata'!AA60</f>
        <v>2.4365234633370036E-3</v>
      </c>
      <c r="Y60" s="99">
        <f>'Sorted Data - Stata'!AB60</f>
        <v>3.887142729790849E-3</v>
      </c>
      <c r="Z60" s="77">
        <f>'Sorted Data - Stata'!AD60</f>
        <v>0.25064494325410386</v>
      </c>
      <c r="AA60" s="77">
        <f>'Sorted Data - Stata'!AE60</f>
        <v>0.38078570616975166</v>
      </c>
      <c r="AB60" s="77">
        <f>'Sorted Data - Stata'!AF60</f>
        <v>0.10512645350646813</v>
      </c>
      <c r="AC60" s="77">
        <f>'Sorted Data - Stata'!AG60</f>
        <v>8.8261943291441103E-2</v>
      </c>
      <c r="AD60" s="77">
        <f>'Sorted Data - Stata'!AH60</f>
        <v>2.3528814076044961E-2</v>
      </c>
      <c r="AE60" s="77">
        <f>'Sorted Data - Stata'!AI60</f>
        <v>5.4465288914334747E-2</v>
      </c>
      <c r="AF60" s="77">
        <f>'Sorted Data - Stata'!AJ60</f>
        <v>8.9700199879778359E-3</v>
      </c>
      <c r="AM60" s="63"/>
      <c r="AN60" s="63"/>
      <c r="AO60" s="104"/>
      <c r="AP60" s="63"/>
      <c r="AQ60" s="63"/>
      <c r="AR60" s="63"/>
      <c r="AS60" s="63"/>
      <c r="AT60" s="63"/>
      <c r="AU60" s="63"/>
      <c r="AV60" s="63"/>
      <c r="AW60" s="63"/>
      <c r="AX60" s="63"/>
      <c r="AY60" s="63"/>
      <c r="AZ60" s="63"/>
      <c r="BA60" s="104"/>
      <c r="BB60" s="63"/>
      <c r="BC60" s="63"/>
    </row>
    <row r="61" spans="2:55" x14ac:dyDescent="0.25">
      <c r="B61" s="3">
        <v>37529</v>
      </c>
      <c r="C61" s="99">
        <f>LN(1+'Sorted Data - Stata'!C61)</f>
        <v>-5.4151042641209665E-2</v>
      </c>
      <c r="D61" s="99">
        <f>LN(1+'Sorted Data - Stata'!E61)</f>
        <v>-1.7840767103951695E-2</v>
      </c>
      <c r="E61" s="99">
        <f>LN(1+'Sorted Data - Stata'!F61)</f>
        <v>-1.2854958795309087E-2</v>
      </c>
      <c r="F61" s="99">
        <f>LN(1+'Sorted Data - Stata'!G61)</f>
        <v>-5.2360634649301343E-3</v>
      </c>
      <c r="G61" s="99">
        <f>LN(1+'Sorted Data - Stata'!H61)</f>
        <v>-4.5436430275049851E-2</v>
      </c>
      <c r="H61" s="99">
        <f>LN(1+'Sorted Data - Stata'!I61)</f>
        <v>6.2485278526883577E-3</v>
      </c>
      <c r="I61" s="99">
        <f>LN(1+'Sorted Data - Stata'!J61)</f>
        <v>-1.6219290215043366E-2</v>
      </c>
      <c r="J61" s="99">
        <f>LN(1+'Sorted Data - Stata'!K61)</f>
        <v>-2.2278601139745013E-2</v>
      </c>
      <c r="K61" s="99">
        <f>LN(1+'Sorted Data - Stata'!M61)</f>
        <v>-2.21719144402737E-2</v>
      </c>
      <c r="L61" s="99">
        <f>LN(1+'Sorted Data - Stata'!N61)</f>
        <v>-1.5908962448162148E-2</v>
      </c>
      <c r="M61" s="99">
        <f>LN(1+'Sorted Data - Stata'!O61)</f>
        <v>-7.7171115005568161E-3</v>
      </c>
      <c r="N61" s="99">
        <f>LN(1+'Sorted Data - Stata'!P61)</f>
        <v>-5.1430697833495437E-2</v>
      </c>
      <c r="O61" s="99">
        <f>LN(1+'Sorted Data - Stata'!Q61)</f>
        <v>1.0808274227293571E-3</v>
      </c>
      <c r="P61" s="99">
        <f>LN(1+'Sorted Data - Stata'!R61)</f>
        <v>-1.9590426955803052E-2</v>
      </c>
      <c r="Q61" s="99">
        <f>LN(1+'Sorted Data - Stata'!S61)</f>
        <v>-2.4183881249930407E-2</v>
      </c>
      <c r="R61" s="99">
        <f>'Sorted Data - Stata'!U61</f>
        <v>5.7637304495372632E-3</v>
      </c>
      <c r="S61" s="99">
        <f>'Sorted Data - Stata'!V61</f>
        <v>1.4969879384583162E-3</v>
      </c>
      <c r="T61" s="99">
        <f>'Sorted Data - Stata'!W61</f>
        <v>2.7228106399954655E-3</v>
      </c>
      <c r="U61" s="99">
        <f>'Sorted Data - Stata'!X61</f>
        <v>3.2259994356986788E-3</v>
      </c>
      <c r="V61" s="99">
        <f>'Sorted Data - Stata'!Y61</f>
        <v>4.478063584079095E-5</v>
      </c>
      <c r="W61" s="99">
        <f>'Sorted Data - Stata'!Z61</f>
        <v>5.9527220818011983E-4</v>
      </c>
      <c r="X61" s="99">
        <f>'Sorted Data - Stata'!AA61</f>
        <v>2.3174572809043781E-3</v>
      </c>
      <c r="Y61" s="99">
        <f>'Sorted Data - Stata'!AB61</f>
        <v>3.8622255536771011E-3</v>
      </c>
      <c r="Z61" s="77">
        <f>'Sorted Data - Stata'!AD61</f>
        <v>0.25064494325410386</v>
      </c>
      <c r="AA61" s="77">
        <f>'Sorted Data - Stata'!AE61</f>
        <v>0.38078570616975166</v>
      </c>
      <c r="AB61" s="77">
        <f>'Sorted Data - Stata'!AF61</f>
        <v>0.10512645350646813</v>
      </c>
      <c r="AC61" s="77">
        <f>'Sorted Data - Stata'!AG61</f>
        <v>8.8261943291441103E-2</v>
      </c>
      <c r="AD61" s="77">
        <f>'Sorted Data - Stata'!AH61</f>
        <v>2.3528814076044961E-2</v>
      </c>
      <c r="AE61" s="77">
        <f>'Sorted Data - Stata'!AI61</f>
        <v>5.4465288914334747E-2</v>
      </c>
      <c r="AF61" s="77">
        <f>'Sorted Data - Stata'!AJ61</f>
        <v>8.9700199879778359E-3</v>
      </c>
      <c r="AM61" s="63"/>
      <c r="AN61" s="63"/>
      <c r="AO61" s="104"/>
      <c r="AP61" s="63"/>
      <c r="AQ61" s="63"/>
      <c r="AR61" s="63"/>
      <c r="AS61" s="63"/>
      <c r="AT61" s="63"/>
      <c r="AU61" s="63"/>
      <c r="AV61" s="63"/>
      <c r="AW61" s="63"/>
      <c r="AX61" s="63"/>
      <c r="AY61" s="63"/>
      <c r="AZ61" s="63"/>
      <c r="BA61" s="104"/>
      <c r="BB61" s="63"/>
      <c r="BC61" s="63"/>
    </row>
    <row r="62" spans="2:55" x14ac:dyDescent="0.25">
      <c r="B62" s="3">
        <v>37560</v>
      </c>
      <c r="C62" s="99">
        <f>LN(1+'Sorted Data - Stata'!C62)</f>
        <v>2.0409769154817514E-2</v>
      </c>
      <c r="D62" s="99">
        <f>LN(1+'Sorted Data - Stata'!E62)</f>
        <v>3.895067360069537E-3</v>
      </c>
      <c r="E62" s="99">
        <f>LN(1+'Sorted Data - Stata'!F62)</f>
        <v>7.9501322154163414E-3</v>
      </c>
      <c r="F62" s="99">
        <f>LN(1+'Sorted Data - Stata'!G62)</f>
        <v>1.5479213651020567E-3</v>
      </c>
      <c r="G62" s="99">
        <f>LN(1+'Sorted Data - Stata'!H62)</f>
        <v>-1.9586387965562792E-3</v>
      </c>
      <c r="H62" s="99">
        <f>LN(1+'Sorted Data - Stata'!I62)</f>
        <v>-2.3237118329797368E-3</v>
      </c>
      <c r="I62" s="99">
        <f>LN(1+'Sorted Data - Stata'!J62)</f>
        <v>5.9188596297720438E-3</v>
      </c>
      <c r="J62" s="99">
        <f>LN(1+'Sorted Data - Stata'!K62)</f>
        <v>1.7366484186080701E-2</v>
      </c>
      <c r="K62" s="99">
        <f>LN(1+'Sorted Data - Stata'!M62)</f>
        <v>-3.5776579334327016E-4</v>
      </c>
      <c r="L62" s="99">
        <f>LN(1+'Sorted Data - Stata'!N62)</f>
        <v>4.9369491733305074E-3</v>
      </c>
      <c r="M62" s="99">
        <f>LN(1+'Sorted Data - Stata'!O62)</f>
        <v>-9.8093156276551148E-4</v>
      </c>
      <c r="N62" s="99">
        <f>LN(1+'Sorted Data - Stata'!P62)</f>
        <v>-7.7050232426083424E-3</v>
      </c>
      <c r="O62" s="99">
        <f>LN(1+'Sorted Data - Stata'!Q62)</f>
        <v>-7.514561262092676E-3</v>
      </c>
      <c r="P62" s="99">
        <f>LN(1+'Sorted Data - Stata'!R62)</f>
        <v>2.4949905670647644E-3</v>
      </c>
      <c r="Q62" s="99">
        <f>LN(1+'Sorted Data - Stata'!S62)</f>
        <v>1.550317159944346E-2</v>
      </c>
      <c r="R62" s="99">
        <f>'Sorted Data - Stata'!U62</f>
        <v>5.7559072994648464E-3</v>
      </c>
      <c r="S62" s="99">
        <f>'Sorted Data - Stata'!V62</f>
        <v>1.4190799406974541E-3</v>
      </c>
      <c r="T62" s="99">
        <f>'Sorted Data - Stata'!W62</f>
        <v>2.705929896404502E-3</v>
      </c>
      <c r="U62" s="99">
        <f>'Sorted Data - Stata'!X62</f>
        <v>3.2272541758593398E-3</v>
      </c>
      <c r="V62" s="99">
        <f>'Sorted Data - Stata'!Y62</f>
        <v>4.478063584079095E-5</v>
      </c>
      <c r="W62" s="99">
        <f>'Sorted Data - Stata'!Z62</f>
        <v>5.607672336425118E-4</v>
      </c>
      <c r="X62" s="99">
        <f>'Sorted Data - Stata'!AA62</f>
        <v>2.3133952782865563E-3</v>
      </c>
      <c r="Y62" s="99">
        <f>'Sorted Data - Stata'!AB62</f>
        <v>3.8622255536771011E-3</v>
      </c>
      <c r="Z62" s="77">
        <f>'Sorted Data - Stata'!AD62</f>
        <v>0.25064494325410386</v>
      </c>
      <c r="AA62" s="77">
        <f>'Sorted Data - Stata'!AE62</f>
        <v>0.38078570616975166</v>
      </c>
      <c r="AB62" s="77">
        <f>'Sorted Data - Stata'!AF62</f>
        <v>0.10512645350646813</v>
      </c>
      <c r="AC62" s="77">
        <f>'Sorted Data - Stata'!AG62</f>
        <v>8.8261943291441103E-2</v>
      </c>
      <c r="AD62" s="77">
        <f>'Sorted Data - Stata'!AH62</f>
        <v>2.3528814076044961E-2</v>
      </c>
      <c r="AE62" s="77">
        <f>'Sorted Data - Stata'!AI62</f>
        <v>5.4465288914334747E-2</v>
      </c>
      <c r="AF62" s="77">
        <f>'Sorted Data - Stata'!AJ62</f>
        <v>8.9700199879778359E-3</v>
      </c>
      <c r="AM62" s="63"/>
      <c r="AN62" s="63"/>
      <c r="AO62" s="104"/>
      <c r="AP62" s="63"/>
      <c r="AQ62" s="63"/>
      <c r="AR62" s="63"/>
      <c r="AS62" s="63"/>
      <c r="AT62" s="63"/>
      <c r="AU62" s="63"/>
      <c r="AV62" s="63"/>
      <c r="AW62" s="63"/>
      <c r="AX62" s="63"/>
      <c r="AY62" s="63"/>
      <c r="AZ62" s="63"/>
      <c r="BA62" s="104"/>
      <c r="BB62" s="63"/>
      <c r="BC62" s="63"/>
    </row>
    <row r="63" spans="2:55" x14ac:dyDescent="0.25">
      <c r="B63" s="3">
        <v>37590</v>
      </c>
      <c r="C63" s="99">
        <f>LN(1+'Sorted Data - Stata'!C63)</f>
        <v>1.4409950367335544E-3</v>
      </c>
      <c r="D63" s="99">
        <f>LN(1+'Sorted Data - Stata'!E63)</f>
        <v>-1.5098411070062483E-2</v>
      </c>
      <c r="E63" s="99">
        <f>LN(1+'Sorted Data - Stata'!F63)</f>
        <v>-1.2162108944860322E-2</v>
      </c>
      <c r="F63" s="99">
        <f>LN(1+'Sorted Data - Stata'!G63)</f>
        <v>-2.1365179346217605E-2</v>
      </c>
      <c r="G63" s="99">
        <f>LN(1+'Sorted Data - Stata'!H63)</f>
        <v>-1.567487469413574E-2</v>
      </c>
      <c r="H63" s="99">
        <f>LN(1+'Sorted Data - Stata'!I63)</f>
        <v>-1.8239783317877099E-2</v>
      </c>
      <c r="I63" s="99">
        <f>LN(1+'Sorted Data - Stata'!J63)</f>
        <v>-2.1697061733516917E-2</v>
      </c>
      <c r="J63" s="99">
        <f>LN(1+'Sorted Data - Stata'!K63)</f>
        <v>-8.3587943705234098E-3</v>
      </c>
      <c r="K63" s="99">
        <f>LN(1+'Sorted Data - Stata'!M63)</f>
        <v>-1.9504668678755246E-2</v>
      </c>
      <c r="L63" s="99">
        <f>LN(1+'Sorted Data - Stata'!N63)</f>
        <v>-1.5245825296206801E-2</v>
      </c>
      <c r="M63" s="99">
        <f>LN(1+'Sorted Data - Stata'!O63)</f>
        <v>-2.3943449725684716E-2</v>
      </c>
      <c r="N63" s="99">
        <f>LN(1+'Sorted Data - Stata'!P63)</f>
        <v>-2.1492859773771991E-2</v>
      </c>
      <c r="O63" s="99">
        <f>LN(1+'Sorted Data - Stata'!Q63)</f>
        <v>-2.3541615757335977E-2</v>
      </c>
      <c r="P63" s="99">
        <f>LN(1+'Sorted Data - Stata'!R63)</f>
        <v>-2.5213136710869836E-2</v>
      </c>
      <c r="Q63" s="99">
        <f>LN(1+'Sorted Data - Stata'!S63)</f>
        <v>-1.0262836048152858E-2</v>
      </c>
      <c r="R63" s="99">
        <f>'Sorted Data - Stata'!U63</f>
        <v>5.8262915652540492E-3</v>
      </c>
      <c r="S63" s="99">
        <f>'Sorted Data - Stata'!V63</f>
        <v>1.1911239978537047E-3</v>
      </c>
      <c r="T63" s="99">
        <f>'Sorted Data - Stata'!W63</f>
        <v>2.6121432022319091E-3</v>
      </c>
      <c r="U63" s="99">
        <f>'Sorted Data - Stata'!X63</f>
        <v>3.2737397821989145E-3</v>
      </c>
      <c r="V63" s="99">
        <f>'Sorted Data - Stata'!Y63</f>
        <v>4.99862552685304E-5</v>
      </c>
      <c r="W63" s="99">
        <f>'Sorted Data - Stata'!Z63</f>
        <v>6.1320267062070499E-4</v>
      </c>
      <c r="X63" s="99">
        <f>'Sorted Data - Stata'!AA63</f>
        <v>2.3039138595752906E-3</v>
      </c>
      <c r="Y63" s="99">
        <f>'Sorted Data - Stata'!AB63</f>
        <v>3.8497644139487974E-3</v>
      </c>
      <c r="Z63" s="77">
        <f>'Sorted Data - Stata'!AD63</f>
        <v>0.25064494325410386</v>
      </c>
      <c r="AA63" s="77">
        <f>'Sorted Data - Stata'!AE63</f>
        <v>0.38078570616975166</v>
      </c>
      <c r="AB63" s="77">
        <f>'Sorted Data - Stata'!AF63</f>
        <v>0.10512645350646813</v>
      </c>
      <c r="AC63" s="77">
        <f>'Sorted Data - Stata'!AG63</f>
        <v>8.8261943291441103E-2</v>
      </c>
      <c r="AD63" s="77">
        <f>'Sorted Data - Stata'!AH63</f>
        <v>2.3528814076044961E-2</v>
      </c>
      <c r="AE63" s="77">
        <f>'Sorted Data - Stata'!AI63</f>
        <v>5.4465288914334747E-2</v>
      </c>
      <c r="AF63" s="77">
        <f>'Sorted Data - Stata'!AJ63</f>
        <v>8.9700199879778359E-3</v>
      </c>
      <c r="AM63" s="63"/>
      <c r="AN63" s="63"/>
      <c r="AO63" s="104"/>
      <c r="AP63" s="63"/>
      <c r="AQ63" s="63"/>
      <c r="AR63" s="63"/>
      <c r="AS63" s="63"/>
      <c r="AT63" s="63"/>
      <c r="AU63" s="63"/>
      <c r="AV63" s="63"/>
      <c r="AW63" s="63"/>
      <c r="AX63" s="63"/>
      <c r="AY63" s="63"/>
      <c r="AZ63" s="63"/>
      <c r="BA63" s="104"/>
      <c r="BB63" s="63"/>
      <c r="BC63" s="63"/>
    </row>
    <row r="64" spans="2:55" x14ac:dyDescent="0.25">
      <c r="B64" s="3">
        <v>37621</v>
      </c>
      <c r="C64" s="99">
        <f>LN(1+'Sorted Data - Stata'!C64)</f>
        <v>-4.6657823920474982E-2</v>
      </c>
      <c r="D64" s="99">
        <f>LN(1+'Sorted Data - Stata'!E64)</f>
        <v>-5.4109708019727212E-2</v>
      </c>
      <c r="E64" s="99">
        <f>LN(1+'Sorted Data - Stata'!F64)</f>
        <v>3.4365914849573151E-4</v>
      </c>
      <c r="F64" s="99">
        <f>LN(1+'Sorted Data - Stata'!G64)</f>
        <v>-1.9949238578575695E-2</v>
      </c>
      <c r="G64" s="99">
        <f>LN(1+'Sorted Data - Stata'!H64)</f>
        <v>-2.3657217546551933E-2</v>
      </c>
      <c r="H64" s="99">
        <f>LN(1+'Sorted Data - Stata'!I64)</f>
        <v>1.501339586235422E-2</v>
      </c>
      <c r="I64" s="99">
        <f>LN(1+'Sorted Data - Stata'!J64)</f>
        <v>-5.51934173760407E-2</v>
      </c>
      <c r="J64" s="99">
        <f>LN(1+'Sorted Data - Stata'!K64)</f>
        <v>-5.1200190944742811E-2</v>
      </c>
      <c r="K64" s="99">
        <f>LN(1+'Sorted Data - Stata'!M64)</f>
        <v>-5.900875242128515E-2</v>
      </c>
      <c r="L64" s="99">
        <f>LN(1+'Sorted Data - Stata'!N64)</f>
        <v>-2.8661597295127979E-3</v>
      </c>
      <c r="M64" s="99">
        <f>LN(1+'Sorted Data - Stata'!O64)</f>
        <v>-2.2548100309329754E-2</v>
      </c>
      <c r="N64" s="99">
        <f>LN(1+'Sorted Data - Stata'!P64)</f>
        <v>-2.9589066431728622E-2</v>
      </c>
      <c r="O64" s="99">
        <f>LN(1+'Sorted Data - Stata'!Q64)</f>
        <v>9.8679203764043995E-3</v>
      </c>
      <c r="P64" s="99">
        <f>LN(1+'Sorted Data - Stata'!R64)</f>
        <v>-5.891402921920437E-2</v>
      </c>
      <c r="Q64" s="99">
        <f>LN(1+'Sorted Data - Stata'!S64)</f>
        <v>-5.327472431377224E-2</v>
      </c>
      <c r="R64" s="99">
        <f>'Sorted Data - Stata'!U64</f>
        <v>5.3481782152988711E-3</v>
      </c>
      <c r="S64" s="99">
        <f>'Sorted Data - Stata'!V64</f>
        <v>1.1427897418165855E-3</v>
      </c>
      <c r="T64" s="99">
        <f>'Sorted Data - Stata'!W64</f>
        <v>2.3823922364891725E-3</v>
      </c>
      <c r="U64" s="99">
        <f>'Sorted Data - Stata'!X64</f>
        <v>3.3179438569039821E-3</v>
      </c>
      <c r="V64" s="99">
        <f>'Sorted Data - Stata'!Y64</f>
        <v>4.1657121104599071E-5</v>
      </c>
      <c r="W64" s="99">
        <f>'Sorted Data - Stata'!Z64</f>
        <v>5.0415801716563458E-4</v>
      </c>
      <c r="X64" s="99">
        <f>'Sorted Data - Stata'!AA64</f>
        <v>2.2876623469241242E-3</v>
      </c>
      <c r="Y64" s="99">
        <f>'Sorted Data - Stata'!AB64</f>
        <v>3.8372216769584355E-3</v>
      </c>
      <c r="Z64" s="77">
        <f>'Sorted Data - Stata'!AD64</f>
        <v>0.25064494325410386</v>
      </c>
      <c r="AA64" s="77">
        <f>'Sorted Data - Stata'!AE64</f>
        <v>0.38078570616975166</v>
      </c>
      <c r="AB64" s="77">
        <f>'Sorted Data - Stata'!AF64</f>
        <v>0.10512645350646813</v>
      </c>
      <c r="AC64" s="77">
        <f>'Sorted Data - Stata'!AG64</f>
        <v>8.8261943291441103E-2</v>
      </c>
      <c r="AD64" s="77">
        <f>'Sorted Data - Stata'!AH64</f>
        <v>2.3528814076044961E-2</v>
      </c>
      <c r="AE64" s="77">
        <f>'Sorted Data - Stata'!AI64</f>
        <v>5.4465288914334747E-2</v>
      </c>
      <c r="AF64" s="77">
        <f>'Sorted Data - Stata'!AJ64</f>
        <v>8.9700199879778359E-3</v>
      </c>
      <c r="AM64" s="63"/>
      <c r="AN64" s="63"/>
      <c r="AO64" s="104"/>
      <c r="AP64" s="63"/>
      <c r="AQ64" s="63"/>
      <c r="AR64" s="63"/>
      <c r="AS64" s="63"/>
      <c r="AT64" s="63"/>
      <c r="AU64" s="63"/>
      <c r="AV64" s="63"/>
      <c r="AW64" s="63"/>
      <c r="AX64" s="63"/>
      <c r="AY64" s="63"/>
      <c r="AZ64" s="63"/>
      <c r="BA64" s="104"/>
      <c r="BB64" s="63"/>
      <c r="BC64" s="63"/>
    </row>
    <row r="65" spans="2:55" x14ac:dyDescent="0.25">
      <c r="B65" s="3">
        <v>37652</v>
      </c>
      <c r="C65" s="99">
        <f>LN(1+'Sorted Data - Stata'!C65)</f>
        <v>-2.7731001659111109E-3</v>
      </c>
      <c r="D65" s="99">
        <f>LN(1+'Sorted Data - Stata'!E65)</f>
        <v>-2.8872547847165978E-3</v>
      </c>
      <c r="E65" s="99">
        <f>LN(1+'Sorted Data - Stata'!F65)</f>
        <v>2.3458578523160557E-2</v>
      </c>
      <c r="F65" s="99">
        <f>LN(1+'Sorted Data - Stata'!G65)</f>
        <v>2.0037019477508407E-2</v>
      </c>
      <c r="G65" s="99">
        <f>LN(1+'Sorted Data - Stata'!H65)</f>
        <v>-1.1062402811115608E-2</v>
      </c>
      <c r="H65" s="99">
        <f>LN(1+'Sorted Data - Stata'!I65)</f>
        <v>1.2075214384602634E-2</v>
      </c>
      <c r="I65" s="99">
        <f>LN(1+'Sorted Data - Stata'!J65)</f>
        <v>3.0906354165791117E-2</v>
      </c>
      <c r="J65" s="99">
        <f>LN(1+'Sorted Data - Stata'!K65)</f>
        <v>4.1650682575885362E-2</v>
      </c>
      <c r="K65" s="99">
        <f>LN(1+'Sorted Data - Stata'!M65)</f>
        <v>-7.1088871259443144E-3</v>
      </c>
      <c r="L65" s="99">
        <f>LN(1+'Sorted Data - Stata'!N65)</f>
        <v>2.0564256897623034E-2</v>
      </c>
      <c r="M65" s="99">
        <f>LN(1+'Sorted Data - Stata'!O65)</f>
        <v>1.8051671360449224E-2</v>
      </c>
      <c r="N65" s="99">
        <f>LN(1+'Sorted Data - Stata'!P65)</f>
        <v>-1.644217422812062E-2</v>
      </c>
      <c r="O65" s="99">
        <f>LN(1+'Sorted Data - Stata'!Q65)</f>
        <v>7.280269256845137E-3</v>
      </c>
      <c r="P65" s="99">
        <f>LN(1+'Sorted Data - Stata'!R65)</f>
        <v>2.7941362528667048E-2</v>
      </c>
      <c r="Q65" s="99">
        <f>LN(1+'Sorted Data - Stata'!S65)</f>
        <v>4.0205862669632449E-2</v>
      </c>
      <c r="R65" s="99">
        <f>'Sorted Data - Stata'!U65</f>
        <v>4.946515448805977E-3</v>
      </c>
      <c r="S65" s="99">
        <f>'Sorted Data - Stata'!V65</f>
        <v>1.1098666182609573E-3</v>
      </c>
      <c r="T65" s="99">
        <f>'Sorted Data - Stata'!W65</f>
        <v>2.3306250483845492E-3</v>
      </c>
      <c r="U65" s="99">
        <f>'Sorted Data - Stata'!X65</f>
        <v>3.2687152360495464E-3</v>
      </c>
      <c r="V65" s="99">
        <f>'Sorted Data - Stata'!Y65</f>
        <v>3.801704986416965E-5</v>
      </c>
      <c r="W65" s="99">
        <f>'Sorted Data - Stata'!Z65</f>
        <v>4.9172628010474284E-4</v>
      </c>
      <c r="X65" s="99">
        <f>'Sorted Data - Stata'!AA65</f>
        <v>2.3039138595752906E-3</v>
      </c>
      <c r="Y65" s="99">
        <f>'Sorted Data - Stata'!AB65</f>
        <v>3.8622255536771011E-3</v>
      </c>
      <c r="Z65" s="77">
        <f>'Sorted Data - Stata'!AD65</f>
        <v>0.26297476760512745</v>
      </c>
      <c r="AA65" s="77">
        <f>'Sorted Data - Stata'!AE65</f>
        <v>0.41947491864340958</v>
      </c>
      <c r="AB65" s="77">
        <f>'Sorted Data - Stata'!AF65</f>
        <v>0.11349716954257463</v>
      </c>
      <c r="AC65" s="77">
        <f>'Sorted Data - Stata'!AG65</f>
        <v>8.4953218912911493E-2</v>
      </c>
      <c r="AD65" s="77">
        <f>'Sorted Data - Stata'!AH65</f>
        <v>2.8056824226504809E-2</v>
      </c>
      <c r="AE65" s="77">
        <f>'Sorted Data - Stata'!AI65</f>
        <v>1.9201068367517019E-2</v>
      </c>
      <c r="AF65" s="77">
        <f>'Sorted Data - Stata'!AJ65</f>
        <v>1.0158807329306269E-2</v>
      </c>
      <c r="AM65" s="121"/>
      <c r="AN65" s="63"/>
      <c r="AO65" s="104" t="e">
        <f>AVERAGE(AN5:AN64)</f>
        <v>#DIV/0!</v>
      </c>
      <c r="AP65" s="103"/>
      <c r="AQ65" s="122"/>
      <c r="AR65" s="63"/>
      <c r="AS65" s="63"/>
      <c r="AT65" s="63"/>
      <c r="AU65" s="63"/>
      <c r="AV65" s="63"/>
      <c r="AW65" s="63"/>
      <c r="AX65" s="63"/>
      <c r="AY65" s="63"/>
      <c r="AZ65" s="63"/>
      <c r="BA65" s="104"/>
      <c r="BB65" s="63"/>
      <c r="BC65" s="63"/>
    </row>
    <row r="66" spans="2:55" x14ac:dyDescent="0.25">
      <c r="B66" s="3">
        <v>37680</v>
      </c>
      <c r="C66" s="99">
        <f>LN(1+'Sorted Data - Stata'!C66)</f>
        <v>2.5665218829781504E-2</v>
      </c>
      <c r="D66" s="99">
        <f>LN(1+'Sorted Data - Stata'!E66)</f>
        <v>3.458369571545182E-2</v>
      </c>
      <c r="E66" s="99">
        <f>LN(1+'Sorted Data - Stata'!F66)</f>
        <v>3.7819882398606577E-2</v>
      </c>
      <c r="F66" s="99">
        <f>LN(1+'Sorted Data - Stata'!G66)</f>
        <v>-1.2116115332358474E-2</v>
      </c>
      <c r="G66" s="99">
        <f>LN(1+'Sorted Data - Stata'!H66)</f>
        <v>4.886111909905546E-2</v>
      </c>
      <c r="H66" s="99">
        <f>LN(1+'Sorted Data - Stata'!I66)</f>
        <v>4.2521017459328181E-2</v>
      </c>
      <c r="I66" s="99">
        <f>LN(1+'Sorted Data - Stata'!J66)</f>
        <v>5.8485461695487705E-2</v>
      </c>
      <c r="J66" s="99">
        <f>LN(1+'Sorted Data - Stata'!K66)</f>
        <v>7.0325546339245232E-2</v>
      </c>
      <c r="K66" s="99">
        <f>LN(1+'Sorted Data - Stata'!M66)</f>
        <v>3.0874703271304121E-2</v>
      </c>
      <c r="L66" s="99">
        <f>LN(1+'Sorted Data - Stata'!N66)</f>
        <v>3.5303771203853584E-2</v>
      </c>
      <c r="M66" s="99">
        <f>LN(1+'Sorted Data - Stata'!O66)</f>
        <v>-1.3810268866395234E-2</v>
      </c>
      <c r="N66" s="99">
        <f>LN(1+'Sorted Data - Stata'!P66)</f>
        <v>4.4175909632926495E-2</v>
      </c>
      <c r="O66" s="99">
        <f>LN(1+'Sorted Data - Stata'!Q66)</f>
        <v>3.8244647388974616E-2</v>
      </c>
      <c r="P66" s="99">
        <f>LN(1+'Sorted Data - Stata'!R66)</f>
        <v>5.5995613301528212E-2</v>
      </c>
      <c r="Q66" s="99">
        <f>LN(1+'Sorted Data - Stata'!S66)</f>
        <v>6.9318271444119756E-2</v>
      </c>
      <c r="R66" s="99">
        <f>'Sorted Data - Stata'!U66</f>
        <v>4.6223247227021869E-3</v>
      </c>
      <c r="S66" s="99">
        <f>'Sorted Data - Stata'!V66</f>
        <v>1.1078085275386673E-3</v>
      </c>
      <c r="T66" s="99">
        <f>'Sorted Data - Stata'!W66</f>
        <v>2.1820625672432925E-3</v>
      </c>
      <c r="U66" s="99">
        <f>'Sorted Data - Stata'!X66</f>
        <v>3.0372863557346363E-3</v>
      </c>
      <c r="V66" s="99">
        <f>'Sorted Data - Stata'!Y66</f>
        <v>4.9469871138629884E-5</v>
      </c>
      <c r="W66" s="99">
        <f>'Sorted Data - Stata'!Z66</f>
        <v>4.8343751130186519E-4</v>
      </c>
      <c r="X66" s="99">
        <f>'Sorted Data - Stata'!AA66</f>
        <v>2.4284098858389225E-3</v>
      </c>
      <c r="Y66" s="99">
        <f>'Sorted Data - Stata'!AB66</f>
        <v>3.7872733007402459E-3</v>
      </c>
      <c r="Z66" s="77">
        <f>'Sorted Data - Stata'!AD66</f>
        <v>0.26297476760512745</v>
      </c>
      <c r="AA66" s="77">
        <f>'Sorted Data - Stata'!AE66</f>
        <v>0.41947491864340958</v>
      </c>
      <c r="AB66" s="77">
        <f>'Sorted Data - Stata'!AF66</f>
        <v>0.11349716954257463</v>
      </c>
      <c r="AC66" s="77">
        <f>'Sorted Data - Stata'!AG66</f>
        <v>8.4953218912911493E-2</v>
      </c>
      <c r="AD66" s="77">
        <f>'Sorted Data - Stata'!AH66</f>
        <v>2.8056824226504809E-2</v>
      </c>
      <c r="AE66" s="77">
        <f>'Sorted Data - Stata'!AI66</f>
        <v>1.9201068367517019E-2</v>
      </c>
      <c r="AF66" s="77">
        <f>'Sorted Data - Stata'!AJ66</f>
        <v>1.0158807329306269E-2</v>
      </c>
      <c r="AM66" s="63"/>
      <c r="AN66" s="63"/>
      <c r="AO66" s="104"/>
      <c r="AP66" s="103"/>
      <c r="AQ66" s="103"/>
      <c r="AR66" s="63"/>
      <c r="AS66" s="63"/>
      <c r="AT66" s="63"/>
      <c r="AU66" s="63"/>
      <c r="AV66" s="63"/>
      <c r="AW66" s="63"/>
      <c r="AX66" s="63"/>
      <c r="AY66" s="63"/>
      <c r="AZ66" s="63"/>
      <c r="BA66" s="104"/>
      <c r="BB66" s="63"/>
      <c r="BC66" s="63"/>
    </row>
    <row r="67" spans="2:55" x14ac:dyDescent="0.25">
      <c r="B67" s="3">
        <v>37711</v>
      </c>
      <c r="C67" s="99">
        <f>LN(1+'Sorted Data - Stata'!C67)</f>
        <v>8.2286968204599471E-3</v>
      </c>
      <c r="D67" s="99">
        <f>LN(1+'Sorted Data - Stata'!E67)</f>
        <v>1.546551154127819E-2</v>
      </c>
      <c r="E67" s="99">
        <f>LN(1+'Sorted Data - Stata'!F67)</f>
        <v>2.542477383659392E-2</v>
      </c>
      <c r="F67" s="99">
        <f>LN(1+'Sorted Data - Stata'!G67)</f>
        <v>2.203820069746977E-2</v>
      </c>
      <c r="G67" s="99">
        <f>LN(1+'Sorted Data - Stata'!H67)</f>
        <v>1.545646069754272E-2</v>
      </c>
      <c r="H67" s="99">
        <f>LN(1+'Sorted Data - Stata'!I67)</f>
        <v>1.6039016515054069E-2</v>
      </c>
      <c r="I67" s="99">
        <f>LN(1+'Sorted Data - Stata'!J67)</f>
        <v>2.7049689139653981E-2</v>
      </c>
      <c r="J67" s="99">
        <f>LN(1+'Sorted Data - Stata'!K67)</f>
        <v>9.0631781268804088E-3</v>
      </c>
      <c r="K67" s="99">
        <f>LN(1+'Sorted Data - Stata'!M67)</f>
        <v>1.2002772040698688E-2</v>
      </c>
      <c r="L67" s="99">
        <f>LN(1+'Sorted Data - Stata'!N67)</f>
        <v>2.3048130566530902E-2</v>
      </c>
      <c r="M67" s="99">
        <f>LN(1+'Sorted Data - Stata'!O67)</f>
        <v>2.0491210670615247E-2</v>
      </c>
      <c r="N67" s="99">
        <f>LN(1+'Sorted Data - Stata'!P67)</f>
        <v>1.0943798545027498E-2</v>
      </c>
      <c r="O67" s="99">
        <f>LN(1+'Sorted Data - Stata'!Q67)</f>
        <v>1.1959642215330668E-2</v>
      </c>
      <c r="P67" s="99">
        <f>LN(1+'Sorted Data - Stata'!R67)</f>
        <v>2.4917224470637173E-2</v>
      </c>
      <c r="Q67" s="99">
        <f>LN(1+'Sorted Data - Stata'!S67)</f>
        <v>8.2384429413016255E-3</v>
      </c>
      <c r="R67" s="99">
        <f>'Sorted Data - Stata'!U67</f>
        <v>4.6064810688120073E-3</v>
      </c>
      <c r="S67" s="99">
        <f>'Sorted Data - Stata'!V67</f>
        <v>1.0769315803607071E-3</v>
      </c>
      <c r="T67" s="99">
        <f>'Sorted Data - Stata'!W67</f>
        <v>2.118067474521812E-3</v>
      </c>
      <c r="U67" s="99">
        <f>'Sorted Data - Stata'!X67</f>
        <v>3.0362788597748658E-3</v>
      </c>
      <c r="V67" s="99">
        <f>'Sorted Data - Stata'!Y67</f>
        <v>4.1140689663432539E-5</v>
      </c>
      <c r="W67" s="99">
        <f>'Sorted Data - Stata'!Z67</f>
        <v>2.4550157129366035E-4</v>
      </c>
      <c r="X67" s="99">
        <f>'Sorted Data - Stata'!AA67</f>
        <v>2.5716462189622202E-3</v>
      </c>
      <c r="Y67" s="99">
        <f>'Sorted Data - Stata'!AB67</f>
        <v>3.8122908649180776E-3</v>
      </c>
      <c r="Z67" s="77">
        <f>'Sorted Data - Stata'!AD67</f>
        <v>0.26297476760512745</v>
      </c>
      <c r="AA67" s="77">
        <f>'Sorted Data - Stata'!AE67</f>
        <v>0.41947491864340958</v>
      </c>
      <c r="AB67" s="77">
        <f>'Sorted Data - Stata'!AF67</f>
        <v>0.11349716954257463</v>
      </c>
      <c r="AC67" s="77">
        <f>'Sorted Data - Stata'!AG67</f>
        <v>8.4953218912911493E-2</v>
      </c>
      <c r="AD67" s="77">
        <f>'Sorted Data - Stata'!AH67</f>
        <v>2.8056824226504809E-2</v>
      </c>
      <c r="AE67" s="77">
        <f>'Sorted Data - Stata'!AI67</f>
        <v>1.9201068367517019E-2</v>
      </c>
      <c r="AF67" s="77">
        <f>'Sorted Data - Stata'!AJ67</f>
        <v>1.0158807329306269E-2</v>
      </c>
      <c r="AM67" s="63"/>
      <c r="AN67" s="63"/>
      <c r="AO67" s="104"/>
      <c r="AP67" s="103"/>
      <c r="AQ67" s="103"/>
      <c r="AR67" s="63"/>
      <c r="AS67" s="108"/>
      <c r="AT67" s="63"/>
      <c r="AU67" s="63"/>
      <c r="AV67" s="63"/>
      <c r="AW67" s="63"/>
      <c r="AX67" s="63"/>
      <c r="AY67" s="63"/>
      <c r="AZ67" s="63"/>
      <c r="BA67" s="104"/>
      <c r="BB67" s="63"/>
      <c r="BC67" s="63"/>
    </row>
    <row r="68" spans="2:55" x14ac:dyDescent="0.25">
      <c r="B68" s="3">
        <v>37741</v>
      </c>
      <c r="C68" s="99">
        <f>LN(1+'Sorted Data - Stata'!C68)</f>
        <v>6.608993752492495E-3</v>
      </c>
      <c r="D68" s="99">
        <f>LN(1+'Sorted Data - Stata'!E68)</f>
        <v>-3.8192638942434909E-2</v>
      </c>
      <c r="E68" s="99">
        <f>LN(1+'Sorted Data - Stata'!F68)</f>
        <v>-1.4087600039764484E-2</v>
      </c>
      <c r="F68" s="99">
        <f>LN(1+'Sorted Data - Stata'!G68)</f>
        <v>-2.8446793537336024E-2</v>
      </c>
      <c r="G68" s="99">
        <f>LN(1+'Sorted Data - Stata'!H68)</f>
        <v>-4.4672605000658283E-2</v>
      </c>
      <c r="H68" s="99">
        <f>LN(1+'Sorted Data - Stata'!I68)</f>
        <v>-4.0551734817622705E-2</v>
      </c>
      <c r="I68" s="99">
        <f>LN(1+'Sorted Data - Stata'!J68)</f>
        <v>-1.2226978224218782E-2</v>
      </c>
      <c r="J68" s="99">
        <f>LN(1+'Sorted Data - Stata'!K68)</f>
        <v>-2.1526326799444096E-3</v>
      </c>
      <c r="K68" s="99">
        <f>LN(1+'Sorted Data - Stata'!M68)</f>
        <v>-4.1862379015870879E-2</v>
      </c>
      <c r="L68" s="99">
        <f>LN(1+'Sorted Data - Stata'!N68)</f>
        <v>-1.660915985464325E-2</v>
      </c>
      <c r="M68" s="99">
        <f>LN(1+'Sorted Data - Stata'!O68)</f>
        <v>-3.005871250192595E-2</v>
      </c>
      <c r="N68" s="99">
        <f>LN(1+'Sorted Data - Stata'!P68)</f>
        <v>-4.9457749186069343E-2</v>
      </c>
      <c r="O68" s="99">
        <f>LN(1+'Sorted Data - Stata'!Q68)</f>
        <v>-4.5102418264378323E-2</v>
      </c>
      <c r="P68" s="99">
        <f>LN(1+'Sorted Data - Stata'!R68)</f>
        <v>-1.4283675570285908E-2</v>
      </c>
      <c r="Q68" s="99">
        <f>LN(1+'Sorted Data - Stata'!S68)</f>
        <v>-2.945826134571939E-3</v>
      </c>
      <c r="R68" s="99">
        <f>'Sorted Data - Stata'!U68</f>
        <v>4.2492701806178257E-3</v>
      </c>
      <c r="S68" s="99">
        <f>'Sorted Data - Stata'!V68</f>
        <v>1.0934005891671816E-3</v>
      </c>
      <c r="T68" s="99">
        <f>'Sorted Data - Stata'!W68</f>
        <v>2.1243770131385009E-3</v>
      </c>
      <c r="U68" s="99">
        <f>'Sorted Data - Stata'!X68</f>
        <v>2.9763168378527105E-3</v>
      </c>
      <c r="V68" s="99">
        <f>'Sorted Data - Stata'!Y68</f>
        <v>4.478063584079095E-5</v>
      </c>
      <c r="W68" s="99">
        <f>'Sorted Data - Stata'!Z68</f>
        <v>2.2195385012535596E-4</v>
      </c>
      <c r="X68" s="99">
        <f>'Sorted Data - Stata'!AA68</f>
        <v>2.7267897370883976E-3</v>
      </c>
      <c r="Y68" s="99">
        <f>'Sorted Data - Stata'!AB68</f>
        <v>3.8372216769584355E-3</v>
      </c>
      <c r="Z68" s="77">
        <f>'Sorted Data - Stata'!AD68</f>
        <v>0.26297476760512745</v>
      </c>
      <c r="AA68" s="77">
        <f>'Sorted Data - Stata'!AE68</f>
        <v>0.41947491864340958</v>
      </c>
      <c r="AB68" s="77">
        <f>'Sorted Data - Stata'!AF68</f>
        <v>0.11349716954257463</v>
      </c>
      <c r="AC68" s="77">
        <f>'Sorted Data - Stata'!AG68</f>
        <v>8.4953218912911493E-2</v>
      </c>
      <c r="AD68" s="77">
        <f>'Sorted Data - Stata'!AH68</f>
        <v>2.8056824226504809E-2</v>
      </c>
      <c r="AE68" s="77">
        <f>'Sorted Data - Stata'!AI68</f>
        <v>1.9201068367517019E-2</v>
      </c>
      <c r="AF68" s="77">
        <f>'Sorted Data - Stata'!AJ68</f>
        <v>1.0158807329306269E-2</v>
      </c>
      <c r="AM68" s="63"/>
      <c r="AN68" s="63"/>
      <c r="AO68" s="104"/>
      <c r="AP68" s="103"/>
      <c r="AQ68" s="103"/>
      <c r="AR68" s="63"/>
      <c r="AS68" s="107"/>
      <c r="AT68" s="63"/>
      <c r="AU68" s="63"/>
      <c r="AV68" s="63"/>
      <c r="AW68" s="63"/>
      <c r="AX68" s="63"/>
      <c r="AY68" s="63"/>
      <c r="AZ68" s="63"/>
      <c r="BA68" s="104"/>
      <c r="BB68" s="63"/>
      <c r="BC68" s="63"/>
    </row>
    <row r="69" spans="2:55" x14ac:dyDescent="0.25">
      <c r="B69" s="3">
        <v>37772</v>
      </c>
      <c r="C69" s="99">
        <f>LN(1+'Sorted Data - Stata'!C69)</f>
        <v>5.7980318421747218E-3</v>
      </c>
      <c r="D69" s="99">
        <f>LN(1+'Sorted Data - Stata'!E69)</f>
        <v>-4.5568699615753494E-2</v>
      </c>
      <c r="E69" s="99">
        <f>LN(1+'Sorted Data - Stata'!F69)</f>
        <v>7.9185646102685001E-3</v>
      </c>
      <c r="F69" s="99">
        <f>LN(1+'Sorted Data - Stata'!G69)</f>
        <v>-2.1767107263059089E-2</v>
      </c>
      <c r="G69" s="99">
        <f>LN(1+'Sorted Data - Stata'!H69)</f>
        <v>-4.8633021281629406E-2</v>
      </c>
      <c r="H69" s="99">
        <f>LN(1+'Sorted Data - Stata'!I69)</f>
        <v>-2.4807656577859054E-3</v>
      </c>
      <c r="I69" s="99">
        <f>LN(1+'Sorted Data - Stata'!J69)</f>
        <v>1.4303666871533764E-4</v>
      </c>
      <c r="J69" s="99">
        <f>LN(1+'Sorted Data - Stata'!K69)</f>
        <v>-3.9642923341088416E-3</v>
      </c>
      <c r="K69" s="99">
        <f>LN(1+'Sorted Data - Stata'!M69)</f>
        <v>-4.8873552466173337E-2</v>
      </c>
      <c r="L69" s="99">
        <f>LN(1+'Sorted Data - Stata'!N69)</f>
        <v>5.8126842690766041E-3</v>
      </c>
      <c r="M69" s="99">
        <f>LN(1+'Sorted Data - Stata'!O69)</f>
        <v>-2.3065054258247591E-2</v>
      </c>
      <c r="N69" s="99">
        <f>LN(1+'Sorted Data - Stata'!P69)</f>
        <v>-5.3056613637124675E-2</v>
      </c>
      <c r="O69" s="99">
        <f>LN(1+'Sorted Data - Stata'!Q69)</f>
        <v>-6.525357665257526E-3</v>
      </c>
      <c r="P69" s="99">
        <f>LN(1+'Sorted Data - Stata'!R69)</f>
        <v>-1.3762399338597903E-3</v>
      </c>
      <c r="Q69" s="99">
        <f>LN(1+'Sorted Data - Stata'!S69)</f>
        <v>-4.3764811647289291E-3</v>
      </c>
      <c r="R69" s="99">
        <f>'Sorted Data - Stata'!U69</f>
        <v>4.1298886422020953E-3</v>
      </c>
      <c r="S69" s="99">
        <f>'Sorted Data - Stata'!V69</f>
        <v>1.0934005891671816E-3</v>
      </c>
      <c r="T69" s="99">
        <f>'Sorted Data - Stata'!W69</f>
        <v>1.970177053312705E-3</v>
      </c>
      <c r="U69" s="99">
        <f>'Sorted Data - Stata'!X69</f>
        <v>3.0239381460461789E-3</v>
      </c>
      <c r="V69" s="99">
        <f>'Sorted Data - Stata'!Y69</f>
        <v>3.7492267847882843E-5</v>
      </c>
      <c r="W69" s="99">
        <f>'Sorted Data - Stata'!Z69</f>
        <v>2.0254920359463746E-4</v>
      </c>
      <c r="X69" s="99">
        <f>'Sorted Data - Stata'!AA69</f>
        <v>2.6964568688887525E-3</v>
      </c>
      <c r="Y69" s="99">
        <f>'Sorted Data - Stata'!AB69</f>
        <v>3.7998229043054721E-3</v>
      </c>
      <c r="Z69" s="77">
        <f>'Sorted Data - Stata'!AD69</f>
        <v>0.26297476760512745</v>
      </c>
      <c r="AA69" s="77">
        <f>'Sorted Data - Stata'!AE69</f>
        <v>0.41947491864340958</v>
      </c>
      <c r="AB69" s="77">
        <f>'Sorted Data - Stata'!AF69</f>
        <v>0.11349716954257463</v>
      </c>
      <c r="AC69" s="77">
        <f>'Sorted Data - Stata'!AG69</f>
        <v>8.4953218912911493E-2</v>
      </c>
      <c r="AD69" s="77">
        <f>'Sorted Data - Stata'!AH69</f>
        <v>2.8056824226504809E-2</v>
      </c>
      <c r="AE69" s="77">
        <f>'Sorted Data - Stata'!AI69</f>
        <v>1.9201068367517019E-2</v>
      </c>
      <c r="AF69" s="77">
        <f>'Sorted Data - Stata'!AJ69</f>
        <v>1.0158807329306269E-2</v>
      </c>
      <c r="AM69" s="63"/>
      <c r="AN69" s="63"/>
      <c r="AO69" s="104"/>
      <c r="AP69" s="103"/>
      <c r="AQ69" s="103"/>
      <c r="AR69" s="63"/>
      <c r="AS69" s="107"/>
      <c r="AT69" s="63"/>
      <c r="AU69" s="63"/>
      <c r="AV69" s="63"/>
      <c r="AW69" s="63"/>
      <c r="AX69" s="63"/>
      <c r="AY69" s="63"/>
      <c r="AZ69" s="63"/>
      <c r="BA69" s="104"/>
      <c r="BB69" s="63"/>
      <c r="BC69" s="63"/>
    </row>
    <row r="70" spans="2:55" x14ac:dyDescent="0.25">
      <c r="B70" s="3">
        <v>37802</v>
      </c>
      <c r="C70" s="99">
        <f>LN(1+'Sorted Data - Stata'!C70)</f>
        <v>7.138764481401097E-2</v>
      </c>
      <c r="D70" s="99">
        <f>LN(1+'Sorted Data - Stata'!E70)</f>
        <v>7.428311846541745E-2</v>
      </c>
      <c r="E70" s="99">
        <f>LN(1+'Sorted Data - Stata'!F70)</f>
        <v>5.1069457821549931E-2</v>
      </c>
      <c r="F70" s="99">
        <f>LN(1+'Sorted Data - Stata'!G70)</f>
        <v>8.6350895362545935E-2</v>
      </c>
      <c r="G70" s="99">
        <f>LN(1+'Sorted Data - Stata'!H70)</f>
        <v>7.0063673460616135E-2</v>
      </c>
      <c r="H70" s="99">
        <f>LN(1+'Sorted Data - Stata'!I70)</f>
        <v>3.4182885198425834E-2</v>
      </c>
      <c r="I70" s="99">
        <f>LN(1+'Sorted Data - Stata'!J70)</f>
        <v>8.9045730355462607E-2</v>
      </c>
      <c r="J70" s="99">
        <f>LN(1+'Sorted Data - Stata'!K70)</f>
        <v>0.10542805155346682</v>
      </c>
      <c r="K70" s="99">
        <f>LN(1+'Sorted Data - Stata'!M70)</f>
        <v>7.1463122803420959E-2</v>
      </c>
      <c r="L70" s="99">
        <f>LN(1+'Sorted Data - Stata'!N70)</f>
        <v>4.9019207399963606E-2</v>
      </c>
      <c r="M70" s="99">
        <f>LN(1+'Sorted Data - Stata'!O70)</f>
        <v>8.533898419788255E-2</v>
      </c>
      <c r="N70" s="99">
        <f>LN(1+'Sorted Data - Stata'!P70)</f>
        <v>6.624103739858378E-2</v>
      </c>
      <c r="O70" s="99">
        <f>LN(1+'Sorted Data - Stata'!Q70)</f>
        <v>3.0381075850767544E-2</v>
      </c>
      <c r="P70" s="99">
        <f>LN(1+'Sorted Data - Stata'!R70)</f>
        <v>8.7737092095700991E-2</v>
      </c>
      <c r="Q70" s="99">
        <f>LN(1+'Sorted Data - Stata'!S70)</f>
        <v>0.10513209308282716</v>
      </c>
      <c r="R70" s="99">
        <f>'Sorted Data - Stata'!U70</f>
        <v>3.4103013914235092E-3</v>
      </c>
      <c r="S70" s="99">
        <f>'Sorted Data - Stata'!V70</f>
        <v>9.2857622773956372E-4</v>
      </c>
      <c r="T70" s="99">
        <f>'Sorted Data - Stata'!W70</f>
        <v>1.7779275730864796E-3</v>
      </c>
      <c r="U70" s="99">
        <f>'Sorted Data - Stata'!X70</f>
        <v>3.0070566335420601E-3</v>
      </c>
      <c r="V70" s="99">
        <f>'Sorted Data - Stata'!Y70</f>
        <v>3.8275274823584837E-5</v>
      </c>
      <c r="W70" s="99">
        <f>'Sorted Data - Stata'!Z70</f>
        <v>2.1917726084597078E-4</v>
      </c>
      <c r="X70" s="99">
        <f>'Sorted Data - Stata'!AA70</f>
        <v>2.6883663990453499E-3</v>
      </c>
      <c r="Y70" s="99">
        <f>'Sorted Data - Stata'!AB70</f>
        <v>3.6998578132623194E-3</v>
      </c>
      <c r="Z70" s="77">
        <f>'Sorted Data - Stata'!AD70</f>
        <v>0.26297476760512745</v>
      </c>
      <c r="AA70" s="77">
        <f>'Sorted Data - Stata'!AE70</f>
        <v>0.41947491864340958</v>
      </c>
      <c r="AB70" s="77">
        <f>'Sorted Data - Stata'!AF70</f>
        <v>0.11349716954257463</v>
      </c>
      <c r="AC70" s="77">
        <f>'Sorted Data - Stata'!AG70</f>
        <v>8.4953218912911493E-2</v>
      </c>
      <c r="AD70" s="77">
        <f>'Sorted Data - Stata'!AH70</f>
        <v>2.8056824226504809E-2</v>
      </c>
      <c r="AE70" s="77">
        <f>'Sorted Data - Stata'!AI70</f>
        <v>1.9201068367517019E-2</v>
      </c>
      <c r="AF70" s="77">
        <f>'Sorted Data - Stata'!AJ70</f>
        <v>1.0158807329306269E-2</v>
      </c>
      <c r="AM70" s="63"/>
      <c r="AN70" s="63"/>
      <c r="AO70" s="104"/>
      <c r="AP70" s="103"/>
      <c r="AQ70" s="103"/>
      <c r="AR70" s="63"/>
      <c r="AS70" s="107"/>
      <c r="AT70" s="63"/>
      <c r="AU70" s="63"/>
      <c r="AV70" s="63"/>
      <c r="AW70" s="63"/>
      <c r="AX70" s="63"/>
      <c r="AY70" s="63"/>
      <c r="AZ70" s="63"/>
      <c r="BA70" s="104"/>
      <c r="BB70" s="63"/>
      <c r="BC70" s="63"/>
    </row>
    <row r="71" spans="2:55" x14ac:dyDescent="0.25">
      <c r="B71" s="3">
        <v>37833</v>
      </c>
      <c r="C71" s="99">
        <f>LN(1+'Sorted Data - Stata'!C71)</f>
        <v>-1.0868996442062458E-2</v>
      </c>
      <c r="D71" s="99">
        <f>LN(1+'Sorted Data - Stata'!E71)</f>
        <v>1.1758346899622091E-2</v>
      </c>
      <c r="E71" s="99">
        <f>LN(1+'Sorted Data - Stata'!F71)</f>
        <v>-1.3733579922463816E-2</v>
      </c>
      <c r="F71" s="99">
        <f>LN(1+'Sorted Data - Stata'!G71)</f>
        <v>-1.6233999286884702E-2</v>
      </c>
      <c r="G71" s="99">
        <f>LN(1+'Sorted Data - Stata'!H71)</f>
        <v>5.4562023300365366E-3</v>
      </c>
      <c r="H71" s="99">
        <f>LN(1+'Sorted Data - Stata'!I71)</f>
        <v>-2.9297446163017667E-3</v>
      </c>
      <c r="I71" s="99">
        <f>LN(1+'Sorted Data - Stata'!J71)</f>
        <v>-3.0902508348695207E-2</v>
      </c>
      <c r="J71" s="99">
        <f>LN(1+'Sorted Data - Stata'!K71)</f>
        <v>-2.6070646457256531E-2</v>
      </c>
      <c r="K71" s="99">
        <f>LN(1+'Sorted Data - Stata'!M71)</f>
        <v>9.3049000107544872E-3</v>
      </c>
      <c r="L71" s="99">
        <f>LN(1+'Sorted Data - Stata'!N71)</f>
        <v>-1.5386955645407785E-2</v>
      </c>
      <c r="M71" s="99">
        <f>LN(1+'Sorted Data - Stata'!O71)</f>
        <v>-1.6642698520220659E-2</v>
      </c>
      <c r="N71" s="99">
        <f>LN(1+'Sorted Data - Stata'!P71)</f>
        <v>2.0970171763549112E-3</v>
      </c>
      <c r="O71" s="99">
        <f>LN(1+'Sorted Data - Stata'!Q71)</f>
        <v>-6.1346605750966909E-3</v>
      </c>
      <c r="P71" s="99">
        <f>LN(1+'Sorted Data - Stata'!R71)</f>
        <v>-3.1645380722808238E-2</v>
      </c>
      <c r="Q71" s="99">
        <f>LN(1+'Sorted Data - Stata'!S71)</f>
        <v>-2.577458124192137E-2</v>
      </c>
      <c r="R71" s="99">
        <f>'Sorted Data - Stata'!U71</f>
        <v>3.0080644524299593E-3</v>
      </c>
      <c r="S71" s="99">
        <f>'Sorted Data - Stata'!V71</f>
        <v>9.1207735967446801E-4</v>
      </c>
      <c r="T71" s="99">
        <f>'Sorted Data - Stata'!W71</f>
        <v>1.7449309014803127E-3</v>
      </c>
      <c r="U71" s="99">
        <f>'Sorted Data - Stata'!X71</f>
        <v>2.7998383811398408E-3</v>
      </c>
      <c r="V71" s="99">
        <f>'Sorted Data - Stata'!Y71</f>
        <v>3.3852029842407205E-5</v>
      </c>
      <c r="W71" s="99">
        <f>'Sorted Data - Stata'!Z71</f>
        <v>1.9839171411528689E-4</v>
      </c>
      <c r="X71" s="99">
        <f>'Sorted Data - Stata'!AA71</f>
        <v>2.5095131731243114E-3</v>
      </c>
      <c r="Y71" s="99">
        <f>'Sorted Data - Stata'!AB71</f>
        <v>3.8122908649180776E-3</v>
      </c>
      <c r="Z71" s="77">
        <f>'Sorted Data - Stata'!AD71</f>
        <v>0.26297476760512745</v>
      </c>
      <c r="AA71" s="77">
        <f>'Sorted Data - Stata'!AE71</f>
        <v>0.41947491864340958</v>
      </c>
      <c r="AB71" s="77">
        <f>'Sorted Data - Stata'!AF71</f>
        <v>0.11349716954257463</v>
      </c>
      <c r="AC71" s="77">
        <f>'Sorted Data - Stata'!AG71</f>
        <v>8.4953218912911493E-2</v>
      </c>
      <c r="AD71" s="77">
        <f>'Sorted Data - Stata'!AH71</f>
        <v>2.8056824226504809E-2</v>
      </c>
      <c r="AE71" s="77">
        <f>'Sorted Data - Stata'!AI71</f>
        <v>1.9201068367517019E-2</v>
      </c>
      <c r="AF71" s="77">
        <f>'Sorted Data - Stata'!AJ71</f>
        <v>1.0158807329306269E-2</v>
      </c>
      <c r="AM71" s="63"/>
      <c r="AN71" s="63"/>
      <c r="AO71" s="104"/>
      <c r="AP71" s="103"/>
      <c r="AQ71" s="103"/>
      <c r="AR71" s="63"/>
      <c r="AS71" s="107"/>
      <c r="AT71" s="63"/>
      <c r="AU71" s="63"/>
      <c r="AV71" s="63"/>
      <c r="AW71" s="63"/>
      <c r="AX71" s="63"/>
      <c r="AY71" s="63"/>
      <c r="AZ71" s="63"/>
      <c r="BA71" s="104"/>
      <c r="BB71" s="63"/>
      <c r="BC71" s="63"/>
    </row>
    <row r="72" spans="2:55" x14ac:dyDescent="0.25">
      <c r="B72" s="3">
        <v>37864</v>
      </c>
      <c r="C72" s="99">
        <f>LN(1+'Sorted Data - Stata'!C72)</f>
        <v>3.5158632972563296E-2</v>
      </c>
      <c r="D72" s="99">
        <f>LN(1+'Sorted Data - Stata'!E72)</f>
        <v>2.9737546606811261E-2</v>
      </c>
      <c r="E72" s="99">
        <f>LN(1+'Sorted Data - Stata'!F72)</f>
        <v>7.5937716597453617E-3</v>
      </c>
      <c r="F72" s="99">
        <f>LN(1+'Sorted Data - Stata'!G72)</f>
        <v>4.1744839335873911E-3</v>
      </c>
      <c r="G72" s="99">
        <f>LN(1+'Sorted Data - Stata'!H72)</f>
        <v>6.0423214396274662E-2</v>
      </c>
      <c r="H72" s="99">
        <f>LN(1+'Sorted Data - Stata'!I72)</f>
        <v>8.8941071075813397E-3</v>
      </c>
      <c r="I72" s="99">
        <f>LN(1+'Sorted Data - Stata'!J72)</f>
        <v>4.3901762892334981E-2</v>
      </c>
      <c r="J72" s="99">
        <f>LN(1+'Sorted Data - Stata'!K72)</f>
        <v>2.7295802457534372E-2</v>
      </c>
      <c r="K72" s="99">
        <f>LN(1+'Sorted Data - Stata'!M72)</f>
        <v>2.7702756600405842E-2</v>
      </c>
      <c r="L72" s="99">
        <f>LN(1+'Sorted Data - Stata'!N72)</f>
        <v>6.3415936779566088E-3</v>
      </c>
      <c r="M72" s="99">
        <f>LN(1+'Sorted Data - Stata'!O72)</f>
        <v>3.9676828547644668E-3</v>
      </c>
      <c r="N72" s="99">
        <f>LN(1+'Sorted Data - Stata'!P72)</f>
        <v>5.7619560005276245E-2</v>
      </c>
      <c r="O72" s="99">
        <f>LN(1+'Sorted Data - Stata'!Q72)</f>
        <v>6.1059822586759637E-3</v>
      </c>
      <c r="P72" s="99">
        <f>LN(1+'Sorted Data - Stata'!R72)</f>
        <v>4.3425706490916711E-2</v>
      </c>
      <c r="Q72" s="99">
        <f>LN(1+'Sorted Data - Stata'!S72)</f>
        <v>2.8075097967408473E-2</v>
      </c>
      <c r="R72" s="99">
        <f>'Sorted Data - Stata'!U72</f>
        <v>2.5554423860907338E-3</v>
      </c>
      <c r="S72" s="99">
        <f>'Sorted Data - Stata'!V72</f>
        <v>9.2806480775897704E-4</v>
      </c>
      <c r="T72" s="99">
        <f>'Sorted Data - Stata'!W72</f>
        <v>1.7582143781407211E-3</v>
      </c>
      <c r="U72" s="99">
        <f>'Sorted Data - Stata'!X72</f>
        <v>2.9682511668664979E-3</v>
      </c>
      <c r="V72" s="99">
        <f>'Sorted Data - Stata'!Y72</f>
        <v>4.1140689663432539E-5</v>
      </c>
      <c r="W72" s="99">
        <f>'Sorted Data - Stata'!Z72</f>
        <v>2.0254920359463746E-4</v>
      </c>
      <c r="X72" s="99">
        <f>'Sorted Data - Stata'!AA72</f>
        <v>2.3567112667428614E-3</v>
      </c>
      <c r="Y72" s="99">
        <f>'Sorted Data - Stata'!AB72</f>
        <v>3.8622255536771011E-3</v>
      </c>
      <c r="Z72" s="77">
        <f>'Sorted Data - Stata'!AD72</f>
        <v>0.26297476760512745</v>
      </c>
      <c r="AA72" s="77">
        <f>'Sorted Data - Stata'!AE72</f>
        <v>0.41947491864340958</v>
      </c>
      <c r="AB72" s="77">
        <f>'Sorted Data - Stata'!AF72</f>
        <v>0.11349716954257463</v>
      </c>
      <c r="AC72" s="77">
        <f>'Sorted Data - Stata'!AG72</f>
        <v>8.4953218912911493E-2</v>
      </c>
      <c r="AD72" s="77">
        <f>'Sorted Data - Stata'!AH72</f>
        <v>2.8056824226504809E-2</v>
      </c>
      <c r="AE72" s="77">
        <f>'Sorted Data - Stata'!AI72</f>
        <v>1.9201068367517019E-2</v>
      </c>
      <c r="AF72" s="77">
        <f>'Sorted Data - Stata'!AJ72</f>
        <v>1.0158807329306269E-2</v>
      </c>
      <c r="AM72" s="63"/>
      <c r="AN72" s="63"/>
      <c r="AO72" s="104"/>
      <c r="AP72" s="103"/>
      <c r="AQ72" s="103"/>
      <c r="AR72" s="63"/>
      <c r="AS72" s="107"/>
      <c r="AT72" s="63"/>
      <c r="AU72" s="63"/>
      <c r="AV72" s="63"/>
      <c r="AW72" s="63"/>
      <c r="AX72" s="63"/>
      <c r="AY72" s="63"/>
      <c r="AZ72" s="63"/>
      <c r="BA72" s="104"/>
      <c r="BB72" s="63"/>
      <c r="BC72" s="63"/>
    </row>
    <row r="73" spans="2:55" x14ac:dyDescent="0.25">
      <c r="B73" s="3">
        <v>37894</v>
      </c>
      <c r="C73" s="99">
        <f>LN(1+'Sorted Data - Stata'!C73)</f>
        <v>-2.5584170676444796E-2</v>
      </c>
      <c r="D73" s="99">
        <f>LN(1+'Sorted Data - Stata'!E73)</f>
        <v>-6.3816055350047016E-2</v>
      </c>
      <c r="E73" s="99">
        <f>LN(1+'Sorted Data - Stata'!F73)</f>
        <v>-4.5201112209547704E-3</v>
      </c>
      <c r="F73" s="99">
        <f>LN(1+'Sorted Data - Stata'!G73)</f>
        <v>-6.7422298666331574E-3</v>
      </c>
      <c r="G73" s="99">
        <f>LN(1+'Sorted Data - Stata'!H73)</f>
        <v>-1.6609487015267328E-2</v>
      </c>
      <c r="H73" s="99">
        <f>LN(1+'Sorted Data - Stata'!I73)</f>
        <v>-4.5588808825445274E-3</v>
      </c>
      <c r="I73" s="99">
        <f>LN(1+'Sorted Data - Stata'!J73)</f>
        <v>-3.9208905104915384E-2</v>
      </c>
      <c r="J73" s="99">
        <f>LN(1+'Sorted Data - Stata'!K73)</f>
        <v>-1.3945955792126874E-2</v>
      </c>
      <c r="K73" s="99">
        <f>LN(1+'Sorted Data - Stata'!M73)</f>
        <v>-6.5550566164925661E-2</v>
      </c>
      <c r="L73" s="99">
        <f>LN(1+'Sorted Data - Stata'!N73)</f>
        <v>-5.3198650859713707E-3</v>
      </c>
      <c r="M73" s="99">
        <f>LN(1+'Sorted Data - Stata'!O73)</f>
        <v>-6.3279442171563678E-3</v>
      </c>
      <c r="N73" s="99">
        <f>LN(1+'Sorted Data - Stata'!P73)</f>
        <v>-1.916906648005336E-2</v>
      </c>
      <c r="O73" s="99">
        <f>LN(1+'Sorted Data - Stata'!Q73)</f>
        <v>-6.9248431378833211E-3</v>
      </c>
      <c r="P73" s="99">
        <f>LN(1+'Sorted Data - Stata'!R73)</f>
        <v>-3.9415118354067941E-2</v>
      </c>
      <c r="Q73" s="99">
        <f>LN(1+'Sorted Data - Stata'!S73)</f>
        <v>-1.2626789376512217E-2</v>
      </c>
      <c r="R73" s="99">
        <f>'Sorted Data - Stata'!U73</f>
        <v>2.3120385290706924E-3</v>
      </c>
      <c r="S73" s="99">
        <f>'Sorted Data - Stata'!V73</f>
        <v>9.2857622773956372E-4</v>
      </c>
      <c r="T73" s="99">
        <f>'Sorted Data - Stata'!W73</f>
        <v>1.7416608254179344E-3</v>
      </c>
      <c r="U73" s="99">
        <f>'Sorted Data - Stata'!X73</f>
        <v>3.0272108951729937E-3</v>
      </c>
      <c r="V73" s="99">
        <f>'Sorted Data - Stata'!Y73</f>
        <v>3.6975812747419567E-5</v>
      </c>
      <c r="W73" s="99">
        <f>'Sorted Data - Stata'!Z73</f>
        <v>1.6651408382073463E-4</v>
      </c>
      <c r="X73" s="99">
        <f>'Sorted Data - Stata'!AA73</f>
        <v>2.2659864439975586E-3</v>
      </c>
      <c r="Y73" s="99">
        <f>'Sorted Data - Stata'!AB73</f>
        <v>3.8746849921291737E-3</v>
      </c>
      <c r="Z73" s="77">
        <f>'Sorted Data - Stata'!AD73</f>
        <v>0.26297476760512745</v>
      </c>
      <c r="AA73" s="77">
        <f>'Sorted Data - Stata'!AE73</f>
        <v>0.41947491864340958</v>
      </c>
      <c r="AB73" s="77">
        <f>'Sorted Data - Stata'!AF73</f>
        <v>0.11349716954257463</v>
      </c>
      <c r="AC73" s="77">
        <f>'Sorted Data - Stata'!AG73</f>
        <v>8.4953218912911493E-2</v>
      </c>
      <c r="AD73" s="77">
        <f>'Sorted Data - Stata'!AH73</f>
        <v>2.8056824226504809E-2</v>
      </c>
      <c r="AE73" s="77">
        <f>'Sorted Data - Stata'!AI73</f>
        <v>1.9201068367517019E-2</v>
      </c>
      <c r="AF73" s="77">
        <f>'Sorted Data - Stata'!AJ73</f>
        <v>1.0158807329306269E-2</v>
      </c>
      <c r="AM73" s="63"/>
      <c r="AN73" s="63"/>
      <c r="AO73" s="104"/>
      <c r="AP73" s="103"/>
      <c r="AQ73" s="103"/>
      <c r="AR73" s="63"/>
      <c r="AS73" s="63"/>
      <c r="AT73" s="63"/>
      <c r="AU73" s="63"/>
      <c r="AV73" s="63"/>
      <c r="AW73" s="63"/>
      <c r="AX73" s="63"/>
      <c r="AY73" s="63"/>
      <c r="AZ73" s="63"/>
      <c r="BA73" s="104"/>
      <c r="BB73" s="63"/>
      <c r="BC73" s="63"/>
    </row>
    <row r="74" spans="2:55" x14ac:dyDescent="0.25">
      <c r="B74" s="3">
        <v>37925</v>
      </c>
      <c r="C74" s="99">
        <f>LN(1+'Sorted Data - Stata'!C74)</f>
        <v>2.0884353178532433E-2</v>
      </c>
      <c r="D74" s="99">
        <f>LN(1+'Sorted Data - Stata'!E74)</f>
        <v>8.7065226600420691E-3</v>
      </c>
      <c r="E74" s="99">
        <f>LN(1+'Sorted Data - Stata'!F74)</f>
        <v>3.3798602422231705E-3</v>
      </c>
      <c r="F74" s="99">
        <f>LN(1+'Sorted Data - Stata'!G74)</f>
        <v>2.814643797501935E-2</v>
      </c>
      <c r="G74" s="99">
        <f>LN(1+'Sorted Data - Stata'!H74)</f>
        <v>2.270957500312755E-2</v>
      </c>
      <c r="H74" s="99">
        <f>LN(1+'Sorted Data - Stata'!I74)</f>
        <v>-6.5193320809438186E-3</v>
      </c>
      <c r="I74" s="99">
        <f>LN(1+'Sorted Data - Stata'!J74)</f>
        <v>3.2284618464516357E-2</v>
      </c>
      <c r="J74" s="99">
        <f>LN(1+'Sorted Data - Stata'!K74)</f>
        <v>4.9294825341896512E-2</v>
      </c>
      <c r="K74" s="99">
        <f>LN(1+'Sorted Data - Stata'!M74)</f>
        <v>7.3353859748009091E-3</v>
      </c>
      <c r="L74" s="99">
        <f>LN(1+'Sorted Data - Stata'!N74)</f>
        <v>2.8122343434795493E-3</v>
      </c>
      <c r="M74" s="99">
        <f>LN(1+'Sorted Data - Stata'!O74)</f>
        <v>2.8839422727415586E-2</v>
      </c>
      <c r="N74" s="99">
        <f>LN(1+'Sorted Data - Stata'!P74)</f>
        <v>2.0483201455900813E-2</v>
      </c>
      <c r="O74" s="99">
        <f>LN(1+'Sorted Data - Stata'!Q74)</f>
        <v>-8.680864498027489E-3</v>
      </c>
      <c r="P74" s="99">
        <f>LN(1+'Sorted Data - Stata'!R74)</f>
        <v>3.2240129229808054E-2</v>
      </c>
      <c r="Q74" s="99">
        <f>LN(1+'Sorted Data - Stata'!S74)</f>
        <v>5.0775471220780632E-2</v>
      </c>
      <c r="R74" s="99">
        <f>'Sorted Data - Stata'!U74</f>
        <v>2.3364081918575419E-3</v>
      </c>
      <c r="S74" s="99">
        <f>'Sorted Data - Stata'!V74</f>
        <v>9.2857622773956372E-4</v>
      </c>
      <c r="T74" s="99">
        <f>'Sorted Data - Stata'!W74</f>
        <v>1.7298058152577234E-3</v>
      </c>
      <c r="U74" s="99">
        <f>'Sorted Data - Stata'!X74</f>
        <v>3.0695203503661173E-3</v>
      </c>
      <c r="V74" s="99">
        <f>'Sorted Data - Stata'!Y74</f>
        <v>3.7492267847882843E-5</v>
      </c>
      <c r="W74" s="99">
        <f>'Sorted Data - Stata'!Z74</f>
        <v>1.6790319336790205E-4</v>
      </c>
      <c r="X74" s="99">
        <f>'Sorted Data - Stata'!AA74</f>
        <v>2.3039138595752906E-3</v>
      </c>
      <c r="Y74" s="99">
        <f>'Sorted Data - Stata'!AB74</f>
        <v>3.9370364904713906E-3</v>
      </c>
      <c r="Z74" s="77">
        <f>'Sorted Data - Stata'!AD74</f>
        <v>0.26297476760512745</v>
      </c>
      <c r="AA74" s="77">
        <f>'Sorted Data - Stata'!AE74</f>
        <v>0.41947491864340958</v>
      </c>
      <c r="AB74" s="77">
        <f>'Sorted Data - Stata'!AF74</f>
        <v>0.11349716954257463</v>
      </c>
      <c r="AC74" s="77">
        <f>'Sorted Data - Stata'!AG74</f>
        <v>8.4953218912911493E-2</v>
      </c>
      <c r="AD74" s="77">
        <f>'Sorted Data - Stata'!AH74</f>
        <v>2.8056824226504809E-2</v>
      </c>
      <c r="AE74" s="77">
        <f>'Sorted Data - Stata'!AI74</f>
        <v>1.9201068367517019E-2</v>
      </c>
      <c r="AF74" s="77">
        <f>'Sorted Data - Stata'!AJ74</f>
        <v>1.0158807329306269E-2</v>
      </c>
      <c r="AM74" s="63"/>
      <c r="AN74" s="63"/>
      <c r="AO74" s="104"/>
      <c r="AP74" s="103"/>
      <c r="AQ74" s="103"/>
      <c r="AR74" s="63"/>
      <c r="AS74" s="63"/>
      <c r="AT74" s="63"/>
      <c r="AU74" s="63"/>
      <c r="AV74" s="63"/>
      <c r="AW74" s="63"/>
      <c r="AX74" s="63"/>
      <c r="AY74" s="63"/>
      <c r="AZ74" s="63"/>
      <c r="BA74" s="104"/>
      <c r="BB74" s="63"/>
      <c r="BC74" s="63"/>
    </row>
    <row r="75" spans="2:55" x14ac:dyDescent="0.25">
      <c r="B75" s="3">
        <v>37955</v>
      </c>
      <c r="C75" s="99">
        <f>LN(1+'Sorted Data - Stata'!C75)</f>
        <v>-1.9504418547882221E-2</v>
      </c>
      <c r="D75" s="99">
        <f>LN(1+'Sorted Data - Stata'!E75)</f>
        <v>-4.1564013814539988E-2</v>
      </c>
      <c r="E75" s="99">
        <f>LN(1+'Sorted Data - Stata'!F75)</f>
        <v>-7.2967683341411994E-3</v>
      </c>
      <c r="F75" s="99">
        <f>LN(1+'Sorted Data - Stata'!G75)</f>
        <v>-2.5595731735940964E-2</v>
      </c>
      <c r="G75" s="99">
        <f>LN(1+'Sorted Data - Stata'!H75)</f>
        <v>-3.8360694971833517E-2</v>
      </c>
      <c r="H75" s="99">
        <f>LN(1+'Sorted Data - Stata'!I75)</f>
        <v>-4.458305297139818E-3</v>
      </c>
      <c r="I75" s="99">
        <f>LN(1+'Sorted Data - Stata'!J75)</f>
        <v>-2.6315822047902424E-2</v>
      </c>
      <c r="J75" s="99">
        <f>LN(1+'Sorted Data - Stata'!K75)</f>
        <v>-1.9354407720267312E-2</v>
      </c>
      <c r="K75" s="99">
        <f>LN(1+'Sorted Data - Stata'!M75)</f>
        <v>-4.3031308467390596E-2</v>
      </c>
      <c r="L75" s="99">
        <f>LN(1+'Sorted Data - Stata'!N75)</f>
        <v>-7.906944091463728E-3</v>
      </c>
      <c r="M75" s="99">
        <f>LN(1+'Sorted Data - Stata'!O75)</f>
        <v>-2.4846195379236002E-2</v>
      </c>
      <c r="N75" s="99">
        <f>LN(1+'Sorted Data - Stata'!P75)</f>
        <v>-4.0752280225566852E-2</v>
      </c>
      <c r="O75" s="99">
        <f>LN(1+'Sorted Data - Stata'!Q75)</f>
        <v>-6.6385089895596638E-3</v>
      </c>
      <c r="P75" s="99">
        <f>LN(1+'Sorted Data - Stata'!R75)</f>
        <v>-2.6349106716324896E-2</v>
      </c>
      <c r="Q75" s="99">
        <f>LN(1+'Sorted Data - Stata'!S75)</f>
        <v>-1.7730217874459633E-2</v>
      </c>
      <c r="R75" s="99">
        <f>'Sorted Data - Stata'!U75</f>
        <v>2.3851279739270925E-3</v>
      </c>
      <c r="S75" s="99">
        <f>'Sorted Data - Stata'!V75</f>
        <v>9.6981031467402445E-4</v>
      </c>
      <c r="T75" s="99">
        <f>'Sorted Data - Stata'!W75</f>
        <v>1.7782381116688839E-3</v>
      </c>
      <c r="U75" s="99">
        <f>'Sorted Data - Stata'!X75</f>
        <v>3.1176003507560335E-3</v>
      </c>
      <c r="V75" s="99">
        <f>'Sorted Data - Stata'!Y75</f>
        <v>4.0615925677611742E-5</v>
      </c>
      <c r="W75" s="99">
        <f>'Sorted Data - Stata'!Z75</f>
        <v>2.0393776273297526E-4</v>
      </c>
      <c r="X75" s="99">
        <f>'Sorted Data - Stata'!AA75</f>
        <v>2.3039138595752906E-3</v>
      </c>
      <c r="Y75" s="99">
        <f>'Sorted Data - Stata'!AB75</f>
        <v>4.2234174255026957E-3</v>
      </c>
      <c r="Z75" s="77">
        <f>'Sorted Data - Stata'!AD75</f>
        <v>0.26297476760512745</v>
      </c>
      <c r="AA75" s="77">
        <f>'Sorted Data - Stata'!AE75</f>
        <v>0.41947491864340958</v>
      </c>
      <c r="AB75" s="77">
        <f>'Sorted Data - Stata'!AF75</f>
        <v>0.11349716954257463</v>
      </c>
      <c r="AC75" s="77">
        <f>'Sorted Data - Stata'!AG75</f>
        <v>8.4953218912911493E-2</v>
      </c>
      <c r="AD75" s="77">
        <f>'Sorted Data - Stata'!AH75</f>
        <v>2.8056824226504809E-2</v>
      </c>
      <c r="AE75" s="77">
        <f>'Sorted Data - Stata'!AI75</f>
        <v>1.9201068367517019E-2</v>
      </c>
      <c r="AF75" s="77">
        <f>'Sorted Data - Stata'!AJ75</f>
        <v>1.0158807329306269E-2</v>
      </c>
      <c r="AM75" s="63"/>
      <c r="AN75" s="63"/>
      <c r="AO75" s="104"/>
      <c r="AP75" s="103"/>
      <c r="AQ75" s="103"/>
      <c r="AR75" s="63"/>
      <c r="AS75" s="106"/>
      <c r="AT75" s="106"/>
      <c r="AU75" s="106"/>
      <c r="AV75" s="106"/>
      <c r="AW75" s="106"/>
      <c r="AX75" s="63"/>
      <c r="AY75" s="63"/>
      <c r="AZ75" s="63"/>
      <c r="BA75" s="104"/>
      <c r="BB75" s="63"/>
      <c r="BC75" s="63"/>
    </row>
    <row r="76" spans="2:55" x14ac:dyDescent="0.25">
      <c r="B76" s="3">
        <v>37986</v>
      </c>
      <c r="C76" s="99">
        <f>LN(1+'Sorted Data - Stata'!C76)</f>
        <v>2.3681739647336324E-2</v>
      </c>
      <c r="D76" s="99">
        <f>LN(1+'Sorted Data - Stata'!E76)</f>
        <v>-2.2475523101963955E-2</v>
      </c>
      <c r="E76" s="99">
        <f>LN(1+'Sorted Data - Stata'!F76)</f>
        <v>2.6577833947162736E-2</v>
      </c>
      <c r="F76" s="99">
        <f>LN(1+'Sorted Data - Stata'!G76)</f>
        <v>1.4127993922557959E-2</v>
      </c>
      <c r="G76" s="99">
        <f>LN(1+'Sorted Data - Stata'!H76)</f>
        <v>-1.1256462427366261E-4</v>
      </c>
      <c r="H76" s="99">
        <f>LN(1+'Sorted Data - Stata'!I76)</f>
        <v>1.8180101667453742E-2</v>
      </c>
      <c r="I76" s="99">
        <f>LN(1+'Sorted Data - Stata'!J76)</f>
        <v>-1.9471942678754201E-2</v>
      </c>
      <c r="J76" s="99">
        <f>LN(1+'Sorted Data - Stata'!K76)</f>
        <v>1.526409683692684E-2</v>
      </c>
      <c r="K76" s="99">
        <f>LN(1+'Sorted Data - Stata'!M76)</f>
        <v>-2.3922655094511965E-2</v>
      </c>
      <c r="L76" s="99">
        <f>LN(1+'Sorted Data - Stata'!N76)</f>
        <v>2.5987736392588973E-2</v>
      </c>
      <c r="M76" s="99">
        <f>LN(1+'Sorted Data - Stata'!O76)</f>
        <v>1.4847687127207389E-2</v>
      </c>
      <c r="N76" s="99">
        <f>LN(1+'Sorted Data - Stata'!P76)</f>
        <v>-2.4599984332234694E-3</v>
      </c>
      <c r="O76" s="99">
        <f>LN(1+'Sorted Data - Stata'!Q76)</f>
        <v>1.6036347956509548E-2</v>
      </c>
      <c r="P76" s="99">
        <f>LN(1+'Sorted Data - Stata'!R76)</f>
        <v>-1.9554566748936367E-2</v>
      </c>
      <c r="Q76" s="99">
        <f>LN(1+'Sorted Data - Stata'!S76)</f>
        <v>1.7065302286162067E-2</v>
      </c>
      <c r="R76" s="99">
        <f>'Sorted Data - Stata'!U76</f>
        <v>2.043541156630635E-3</v>
      </c>
      <c r="S76" s="99">
        <f>'Sorted Data - Stata'!V76</f>
        <v>9.2857622773956372E-4</v>
      </c>
      <c r="T76" s="99">
        <f>'Sorted Data - Stata'!W76</f>
        <v>1.7334851214991787E-3</v>
      </c>
      <c r="U76" s="99">
        <f>'Sorted Data - Stata'!X76</f>
        <v>3.1943195704162708E-3</v>
      </c>
      <c r="V76" s="99">
        <f>'Sorted Data - Stata'!Y76</f>
        <v>3.9574718326162994E-5</v>
      </c>
      <c r="W76" s="99">
        <f>'Sorted Data - Stata'!Z76</f>
        <v>1.831487316386049E-4</v>
      </c>
      <c r="X76" s="99">
        <f>'Sorted Data - Stata'!AA76</f>
        <v>2.2632796417700884E-3</v>
      </c>
      <c r="Y76" s="99">
        <f>'Sorted Data - Stata'!AB76</f>
        <v>4.3228110549033971E-3</v>
      </c>
      <c r="Z76" s="77">
        <f>'Sorted Data - Stata'!AD76</f>
        <v>0.26297476760512745</v>
      </c>
      <c r="AA76" s="77">
        <f>'Sorted Data - Stata'!AE76</f>
        <v>0.41947491864340958</v>
      </c>
      <c r="AB76" s="77">
        <f>'Sorted Data - Stata'!AF76</f>
        <v>0.11349716954257463</v>
      </c>
      <c r="AC76" s="77">
        <f>'Sorted Data - Stata'!AG76</f>
        <v>8.4953218912911493E-2</v>
      </c>
      <c r="AD76" s="77">
        <f>'Sorted Data - Stata'!AH76</f>
        <v>2.8056824226504809E-2</v>
      </c>
      <c r="AE76" s="77">
        <f>'Sorted Data - Stata'!AI76</f>
        <v>1.9201068367517019E-2</v>
      </c>
      <c r="AF76" s="77">
        <f>'Sorted Data - Stata'!AJ76</f>
        <v>1.0158807329306269E-2</v>
      </c>
      <c r="AM76" s="63"/>
      <c r="AN76" s="63"/>
      <c r="AO76" s="104"/>
      <c r="AP76" s="103"/>
      <c r="AQ76" s="103"/>
      <c r="AR76" s="63"/>
      <c r="AS76" s="107"/>
      <c r="AT76" s="107"/>
      <c r="AU76" s="107"/>
      <c r="AV76" s="107"/>
      <c r="AW76" s="107"/>
      <c r="AX76" s="63"/>
      <c r="AY76" s="63"/>
      <c r="AZ76" s="63"/>
      <c r="BA76" s="104"/>
      <c r="BB76" s="63"/>
      <c r="BC76" s="63"/>
    </row>
    <row r="77" spans="2:55" x14ac:dyDescent="0.25">
      <c r="B77" s="3">
        <v>38017</v>
      </c>
      <c r="C77" s="99">
        <f>LN(1+'Sorted Data - Stata'!C77)</f>
        <v>5.9116888978544342E-2</v>
      </c>
      <c r="D77" s="99">
        <f>LN(1+'Sorted Data - Stata'!E77)</f>
        <v>5.0594646741307071E-2</v>
      </c>
      <c r="E77" s="99">
        <f>LN(1+'Sorted Data - Stata'!F77)</f>
        <v>4.0710076834405494E-2</v>
      </c>
      <c r="F77" s="99">
        <f>LN(1+'Sorted Data - Stata'!G77)</f>
        <v>7.1357864444929656E-2</v>
      </c>
      <c r="G77" s="99">
        <f>LN(1+'Sorted Data - Stata'!H77)</f>
        <v>6.4590784860327946E-2</v>
      </c>
      <c r="H77" s="99">
        <f>LN(1+'Sorted Data - Stata'!I77)</f>
        <v>3.7226500431625696E-2</v>
      </c>
      <c r="I77" s="99">
        <f>LN(1+'Sorted Data - Stata'!J77)</f>
        <v>2.8642399677792443E-2</v>
      </c>
      <c r="J77" s="99">
        <f>LN(1+'Sorted Data - Stata'!K77)</f>
        <v>6.6135334825332209E-2</v>
      </c>
      <c r="K77" s="99">
        <f>LN(1+'Sorted Data - Stata'!M77)</f>
        <v>4.9535112010049266E-2</v>
      </c>
      <c r="L77" s="99">
        <f>LN(1+'Sorted Data - Stata'!N77)</f>
        <v>4.0412860704933322E-2</v>
      </c>
      <c r="M77" s="99">
        <f>LN(1+'Sorted Data - Stata'!O77)</f>
        <v>7.2425405243345967E-2</v>
      </c>
      <c r="N77" s="99">
        <f>LN(1+'Sorted Data - Stata'!P77)</f>
        <v>6.2710472173182236E-2</v>
      </c>
      <c r="O77" s="99">
        <f>LN(1+'Sorted Data - Stata'!Q77)</f>
        <v>3.5432811195144048E-2</v>
      </c>
      <c r="P77" s="99">
        <f>LN(1+'Sorted Data - Stata'!R77)</f>
        <v>2.8855428718336837E-2</v>
      </c>
      <c r="Q77" s="99">
        <f>LN(1+'Sorted Data - Stata'!S77)</f>
        <v>6.825730539162958E-2</v>
      </c>
      <c r="R77" s="99">
        <f>'Sorted Data - Stata'!U77</f>
        <v>1.8151029571964461E-3</v>
      </c>
      <c r="S77" s="99">
        <f>'Sorted Data - Stata'!V77</f>
        <v>9.1207735967446801E-4</v>
      </c>
      <c r="T77" s="99">
        <f>'Sorted Data - Stata'!W77</f>
        <v>1.710278475553384E-3</v>
      </c>
      <c r="U77" s="99">
        <f>'Sorted Data - Stata'!X77</f>
        <v>3.2586653132675725E-3</v>
      </c>
      <c r="V77" s="99">
        <f>'Sorted Data - Stata'!Y77</f>
        <v>3.4368502688897351E-5</v>
      </c>
      <c r="W77" s="99">
        <f>'Sorted Data - Stata'!Z77</f>
        <v>1.6651408382073463E-4</v>
      </c>
      <c r="X77" s="99">
        <f>'Sorted Data - Stata'!AA77</f>
        <v>2.1087041279623797E-3</v>
      </c>
      <c r="Y77" s="99">
        <f>'Sorted Data - Stata'!AB77</f>
        <v>4.4593207017331604E-3</v>
      </c>
      <c r="Z77" s="77">
        <f>'Sorted Data - Stata'!AD77</f>
        <v>0.27096246298480042</v>
      </c>
      <c r="AA77" s="77">
        <f>'Sorted Data - Stata'!AE77</f>
        <v>0.43887375495356445</v>
      </c>
      <c r="AB77" s="77">
        <f>'Sorted Data - Stata'!AF77</f>
        <v>8.9773380413511975E-2</v>
      </c>
      <c r="AC77" s="77">
        <f>'Sorted Data - Stata'!AG77</f>
        <v>7.7068029869531818E-2</v>
      </c>
      <c r="AD77" s="77">
        <f>'Sorted Data - Stata'!AH77</f>
        <v>2.6341849736877847E-2</v>
      </c>
      <c r="AE77" s="77">
        <f>'Sorted Data - Stata'!AI77</f>
        <v>2.5526729528289289E-2</v>
      </c>
      <c r="AF77" s="77">
        <f>'Sorted Data - Stata'!AJ77</f>
        <v>9.3761054062332667E-3</v>
      </c>
      <c r="AM77" s="63"/>
      <c r="AN77" s="63"/>
      <c r="AO77" s="104"/>
      <c r="AP77" s="103"/>
      <c r="AQ77" s="103"/>
      <c r="AR77" s="63"/>
      <c r="AS77" s="107"/>
      <c r="AT77" s="107"/>
      <c r="AU77" s="107"/>
      <c r="AV77" s="107"/>
      <c r="AW77" s="107"/>
      <c r="AX77" s="63"/>
      <c r="AY77" s="63"/>
      <c r="AZ77" s="63"/>
      <c r="BA77" s="104"/>
      <c r="BB77" s="63"/>
      <c r="BC77" s="63"/>
    </row>
    <row r="78" spans="2:55" x14ac:dyDescent="0.25">
      <c r="B78" s="3">
        <v>38046</v>
      </c>
      <c r="C78" s="99">
        <f>LN(1+'Sorted Data - Stata'!C78)</f>
        <v>1.7146714892160533E-2</v>
      </c>
      <c r="D78" s="99">
        <f>LN(1+'Sorted Data - Stata'!E78)</f>
        <v>-1.7701899010726997E-3</v>
      </c>
      <c r="E78" s="99">
        <f>LN(1+'Sorted Data - Stata'!F78)</f>
        <v>-5.6025292882712276E-4</v>
      </c>
      <c r="F78" s="99">
        <f>LN(1+'Sorted Data - Stata'!G78)</f>
        <v>2.3011028079635142E-2</v>
      </c>
      <c r="G78" s="99">
        <f>LN(1+'Sorted Data - Stata'!H78)</f>
        <v>-3.3573059783150644E-2</v>
      </c>
      <c r="H78" s="99">
        <f>LN(1+'Sorted Data - Stata'!I78)</f>
        <v>-6.7038955589613118E-3</v>
      </c>
      <c r="I78" s="99">
        <f>LN(1+'Sorted Data - Stata'!J78)</f>
        <v>-6.8651891101586433E-3</v>
      </c>
      <c r="J78" s="99">
        <f>LN(1+'Sorted Data - Stata'!K78)</f>
        <v>1.1424983319319555E-2</v>
      </c>
      <c r="K78" s="99">
        <f>LN(1+'Sorted Data - Stata'!M78)</f>
        <v>-2.6743997790222734E-3</v>
      </c>
      <c r="L78" s="99">
        <f>LN(1+'Sorted Data - Stata'!N78)</f>
        <v>-6.6496256375070102E-4</v>
      </c>
      <c r="M78" s="99">
        <f>LN(1+'Sorted Data - Stata'!O78)</f>
        <v>2.4416182019230234E-2</v>
      </c>
      <c r="N78" s="99">
        <f>LN(1+'Sorted Data - Stata'!P78)</f>
        <v>-3.5416228148719212E-2</v>
      </c>
      <c r="O78" s="99">
        <f>LN(1+'Sorted Data - Stata'!Q78)</f>
        <v>-8.364675546700763E-3</v>
      </c>
      <c r="P78" s="99">
        <f>LN(1+'Sorted Data - Stata'!R78)</f>
        <v>-6.5702309527965559E-3</v>
      </c>
      <c r="Q78" s="99">
        <f>LN(1+'Sorted Data - Stata'!S78)</f>
        <v>1.402417629822931E-2</v>
      </c>
      <c r="R78" s="99">
        <f>'Sorted Data - Stata'!U78</f>
        <v>1.6188417051281601E-3</v>
      </c>
      <c r="S78" s="99">
        <f>'Sorted Data - Stata'!V78</f>
        <v>9.1001479080388137E-4</v>
      </c>
      <c r="T78" s="99">
        <f>'Sorted Data - Stata'!W78</f>
        <v>1.6948449898170903E-3</v>
      </c>
      <c r="U78" s="99">
        <f>'Sorted Data - Stata'!X78</f>
        <v>3.3706633553487464E-3</v>
      </c>
      <c r="V78" s="99">
        <f>'Sorted Data - Stata'!Y78</f>
        <v>3.2285932951570118E-5</v>
      </c>
      <c r="W78" s="99">
        <f>'Sorted Data - Stata'!Z78</f>
        <v>1.9007616483013301E-4</v>
      </c>
      <c r="X78" s="99">
        <f>'Sorted Data - Stata'!AA78</f>
        <v>1.9089951311190845E-3</v>
      </c>
      <c r="Y78" s="99">
        <f>'Sorted Data - Stata'!AB78</f>
        <v>4.3724673225018496E-3</v>
      </c>
      <c r="Z78" s="77">
        <f>'Sorted Data - Stata'!AD78</f>
        <v>0.27096246298480042</v>
      </c>
      <c r="AA78" s="77">
        <f>'Sorted Data - Stata'!AE78</f>
        <v>0.43887375495356445</v>
      </c>
      <c r="AB78" s="77">
        <f>'Sorted Data - Stata'!AF78</f>
        <v>8.9773380413511975E-2</v>
      </c>
      <c r="AC78" s="77">
        <f>'Sorted Data - Stata'!AG78</f>
        <v>7.7068029869531818E-2</v>
      </c>
      <c r="AD78" s="77">
        <f>'Sorted Data - Stata'!AH78</f>
        <v>2.6341849736877847E-2</v>
      </c>
      <c r="AE78" s="77">
        <f>'Sorted Data - Stata'!AI78</f>
        <v>2.5526729528289289E-2</v>
      </c>
      <c r="AF78" s="77">
        <f>'Sorted Data - Stata'!AJ78</f>
        <v>9.3761054062332667E-3</v>
      </c>
      <c r="AM78" s="63"/>
      <c r="AN78" s="63"/>
      <c r="AO78" s="104"/>
      <c r="AP78" s="103"/>
      <c r="AQ78" s="103"/>
      <c r="AR78" s="63"/>
      <c r="AS78" s="107"/>
      <c r="AT78" s="107"/>
      <c r="AU78" s="107"/>
      <c r="AV78" s="107"/>
      <c r="AW78" s="107"/>
      <c r="AX78" s="63"/>
      <c r="AY78" s="63"/>
      <c r="AZ78" s="63"/>
      <c r="BA78" s="104"/>
      <c r="BB78" s="63"/>
      <c r="BC78" s="63"/>
    </row>
    <row r="79" spans="2:55" x14ac:dyDescent="0.25">
      <c r="B79" s="3">
        <v>38077</v>
      </c>
      <c r="C79" s="99">
        <f>LN(1+'Sorted Data - Stata'!C79)</f>
        <v>-2.6214560313336164E-2</v>
      </c>
      <c r="D79" s="99">
        <f>LN(1+'Sorted Data - Stata'!E79)</f>
        <v>-2.2279007469135796E-2</v>
      </c>
      <c r="E79" s="99">
        <f>LN(1+'Sorted Data - Stata'!F79)</f>
        <v>-3.6691319498541201E-2</v>
      </c>
      <c r="F79" s="99">
        <f>LN(1+'Sorted Data - Stata'!G79)</f>
        <v>-3.4749858876500984E-2</v>
      </c>
      <c r="G79" s="99">
        <f>LN(1+'Sorted Data - Stata'!H79)</f>
        <v>2.3283921013413089E-2</v>
      </c>
      <c r="H79" s="99">
        <f>LN(1+'Sorted Data - Stata'!I79)</f>
        <v>-2.5108366325856047E-2</v>
      </c>
      <c r="I79" s="99">
        <f>LN(1+'Sorted Data - Stata'!J79)</f>
        <v>-5.3808708672969255E-3</v>
      </c>
      <c r="J79" s="99">
        <f>LN(1+'Sorted Data - Stata'!K79)</f>
        <v>-3.1802580792740828E-2</v>
      </c>
      <c r="K79" s="99">
        <f>LN(1+'Sorted Data - Stata'!M79)</f>
        <v>-2.3003406910322124E-2</v>
      </c>
      <c r="L79" s="99">
        <f>LN(1+'Sorted Data - Stata'!N79)</f>
        <v>-3.6612612261052419E-2</v>
      </c>
      <c r="M79" s="99">
        <f>LN(1+'Sorted Data - Stata'!O79)</f>
        <v>-3.2943816541708595E-2</v>
      </c>
      <c r="N79" s="99">
        <f>LN(1+'Sorted Data - Stata'!P79)</f>
        <v>2.1732727294400199E-2</v>
      </c>
      <c r="O79" s="99">
        <f>LN(1+'Sorted Data - Stata'!Q79)</f>
        <v>-2.6574255460438269E-2</v>
      </c>
      <c r="P79" s="99">
        <f>LN(1+'Sorted Data - Stata'!R79)</f>
        <v>-5.0897501637794497E-3</v>
      </c>
      <c r="Q79" s="99">
        <f>LN(1+'Sorted Data - Stata'!S79)</f>
        <v>-2.8976348030592087E-2</v>
      </c>
      <c r="R79" s="99">
        <f>'Sorted Data - Stata'!U79</f>
        <v>1.6024674913339698E-3</v>
      </c>
      <c r="S79" s="99">
        <f>'Sorted Data - Stata'!V79</f>
        <v>9.038268036556385E-4</v>
      </c>
      <c r="T79" s="99">
        <f>'Sorted Data - Stata'!W79</f>
        <v>1.6704012412538383E-3</v>
      </c>
      <c r="U79" s="99">
        <f>'Sorted Data - Stata'!X79</f>
        <v>3.425350822824802E-3</v>
      </c>
      <c r="V79" s="99">
        <f>'Sorted Data - Stata'!Y79</f>
        <v>3.124463019266166E-5</v>
      </c>
      <c r="W79" s="99">
        <f>'Sorted Data - Stata'!Z79</f>
        <v>1.8037927393876885E-4</v>
      </c>
      <c r="X79" s="99">
        <f>'Sorted Data - Stata'!AA79</f>
        <v>1.8069338440696026E-3</v>
      </c>
      <c r="Y79" s="99">
        <f>'Sorted Data - Stata'!AB79</f>
        <v>4.3228110549033971E-3</v>
      </c>
      <c r="Z79" s="77">
        <f>'Sorted Data - Stata'!AD79</f>
        <v>0.27096246298480042</v>
      </c>
      <c r="AA79" s="77">
        <f>'Sorted Data - Stata'!AE79</f>
        <v>0.43887375495356445</v>
      </c>
      <c r="AB79" s="77">
        <f>'Sorted Data - Stata'!AF79</f>
        <v>8.9773380413511975E-2</v>
      </c>
      <c r="AC79" s="77">
        <f>'Sorted Data - Stata'!AG79</f>
        <v>7.7068029869531818E-2</v>
      </c>
      <c r="AD79" s="77">
        <f>'Sorted Data - Stata'!AH79</f>
        <v>2.6341849736877847E-2</v>
      </c>
      <c r="AE79" s="77">
        <f>'Sorted Data - Stata'!AI79</f>
        <v>2.5526729528289289E-2</v>
      </c>
      <c r="AF79" s="77">
        <f>'Sorted Data - Stata'!AJ79</f>
        <v>9.3761054062332667E-3</v>
      </c>
      <c r="AM79" s="63"/>
      <c r="AN79" s="63"/>
      <c r="AO79" s="104"/>
      <c r="AP79" s="103"/>
      <c r="AQ79" s="103"/>
      <c r="AR79" s="63"/>
      <c r="AS79" s="63"/>
      <c r="AT79" s="63"/>
      <c r="AU79" s="63"/>
      <c r="AV79" s="63"/>
      <c r="AW79" s="63"/>
      <c r="AX79" s="63"/>
      <c r="AY79" s="63"/>
      <c r="AZ79" s="63"/>
      <c r="BA79" s="104"/>
      <c r="BB79" s="63"/>
      <c r="BC79" s="63"/>
    </row>
    <row r="80" spans="2:55" x14ac:dyDescent="0.25">
      <c r="B80" s="3">
        <v>38107</v>
      </c>
      <c r="C80" s="99">
        <f>LN(1+'Sorted Data - Stata'!C80)</f>
        <v>-3.1970841533316051E-2</v>
      </c>
      <c r="D80" s="99">
        <f>LN(1+'Sorted Data - Stata'!E80)</f>
        <v>3.1799775900163817E-3</v>
      </c>
      <c r="E80" s="99">
        <f>LN(1+'Sorted Data - Stata'!F80)</f>
        <v>-2.493882850517273E-2</v>
      </c>
      <c r="F80" s="99">
        <f>LN(1+'Sorted Data - Stata'!G80)</f>
        <v>-3.438607326786712E-2</v>
      </c>
      <c r="G80" s="99">
        <f>LN(1+'Sorted Data - Stata'!H80)</f>
        <v>-5.5057765464768621E-2</v>
      </c>
      <c r="H80" s="99">
        <f>LN(1+'Sorted Data - Stata'!I80)</f>
        <v>-2.017327181127751E-2</v>
      </c>
      <c r="I80" s="99">
        <f>LN(1+'Sorted Data - Stata'!J80)</f>
        <v>-4.3482560938853672E-2</v>
      </c>
      <c r="J80" s="99">
        <f>LN(1+'Sorted Data - Stata'!K80)</f>
        <v>-5.8705695540465806E-2</v>
      </c>
      <c r="K80" s="99">
        <f>LN(1+'Sorted Data - Stata'!M80)</f>
        <v>2.4839417356039215E-3</v>
      </c>
      <c r="L80" s="99">
        <f>LN(1+'Sorted Data - Stata'!N80)</f>
        <v>-2.4869297830341253E-2</v>
      </c>
      <c r="M80" s="99">
        <f>LN(1+'Sorted Data - Stata'!O80)</f>
        <v>-3.2507623773746018E-2</v>
      </c>
      <c r="N80" s="99">
        <f>LN(1+'Sorted Data - Stata'!P80)</f>
        <v>-5.6719249760782922E-2</v>
      </c>
      <c r="O80" s="99">
        <f>LN(1+'Sorted Data - Stata'!Q80)</f>
        <v>-2.1625131266375931E-2</v>
      </c>
      <c r="P80" s="99">
        <f>LN(1+'Sorted Data - Stata'!R80)</f>
        <v>-4.3269415635023761E-2</v>
      </c>
      <c r="Q80" s="99">
        <f>LN(1+'Sorted Data - Stata'!S80)</f>
        <v>-5.5837405934919912E-2</v>
      </c>
      <c r="R80" s="99">
        <f>'Sorted Data - Stata'!U80</f>
        <v>1.6106549662961989E-3</v>
      </c>
      <c r="S80" s="99">
        <f>'Sorted Data - Stata'!V80</f>
        <v>9.1207735967446801E-4</v>
      </c>
      <c r="T80" s="99">
        <f>'Sorted Data - Stata'!W80</f>
        <v>1.6971924877924316E-3</v>
      </c>
      <c r="U80" s="99">
        <f>'Sorted Data - Stata'!X80</f>
        <v>3.492541320837983E-3</v>
      </c>
      <c r="V80" s="99">
        <f>'Sorted Data - Stata'!Y80</f>
        <v>3.124463019266166E-5</v>
      </c>
      <c r="W80" s="99">
        <f>'Sorted Data - Stata'!Z80</f>
        <v>1.8175985498802838E-4</v>
      </c>
      <c r="X80" s="99">
        <f>'Sorted Data - Stata'!AA80</f>
        <v>1.7033922089055853E-3</v>
      </c>
      <c r="Y80" s="99">
        <f>'Sorted Data - Stata'!AB80</f>
        <v>4.4220965996628614E-3</v>
      </c>
      <c r="Z80" s="77">
        <f>'Sorted Data - Stata'!AD80</f>
        <v>0.27096246298480042</v>
      </c>
      <c r="AA80" s="77">
        <f>'Sorted Data - Stata'!AE80</f>
        <v>0.43887375495356445</v>
      </c>
      <c r="AB80" s="77">
        <f>'Sorted Data - Stata'!AF80</f>
        <v>8.9773380413511975E-2</v>
      </c>
      <c r="AC80" s="77">
        <f>'Sorted Data - Stata'!AG80</f>
        <v>7.7068029869531818E-2</v>
      </c>
      <c r="AD80" s="77">
        <f>'Sorted Data - Stata'!AH80</f>
        <v>2.6341849736877847E-2</v>
      </c>
      <c r="AE80" s="77">
        <f>'Sorted Data - Stata'!AI80</f>
        <v>2.5526729528289289E-2</v>
      </c>
      <c r="AF80" s="77">
        <f>'Sorted Data - Stata'!AJ80</f>
        <v>9.3761054062332667E-3</v>
      </c>
      <c r="AM80" s="63"/>
      <c r="AN80" s="63"/>
      <c r="AO80" s="104"/>
      <c r="AP80" s="103"/>
      <c r="AQ80" s="103"/>
      <c r="AR80" s="63"/>
      <c r="AS80" s="106"/>
      <c r="AT80" s="106"/>
      <c r="AU80" s="106"/>
      <c r="AV80" s="106"/>
      <c r="AW80" s="106"/>
      <c r="AX80" s="106"/>
      <c r="AY80" s="106"/>
      <c r="AZ80" s="106"/>
      <c r="BA80" s="104"/>
      <c r="BB80" s="63"/>
      <c r="BC80" s="63"/>
    </row>
    <row r="81" spans="2:55" x14ac:dyDescent="0.25">
      <c r="B81" s="3">
        <v>38138</v>
      </c>
      <c r="C81" s="99">
        <f>LN(1+'Sorted Data - Stata'!C81)</f>
        <v>-1.4779701567666616E-2</v>
      </c>
      <c r="D81" s="99">
        <f>LN(1+'Sorted Data - Stata'!E81)</f>
        <v>-1.8476445909830948E-2</v>
      </c>
      <c r="E81" s="99">
        <f>LN(1+'Sorted Data - Stata'!F81)</f>
        <v>-7.4227760938918425E-4</v>
      </c>
      <c r="F81" s="99">
        <f>LN(1+'Sorted Data - Stata'!G81)</f>
        <v>1.1329374027577943E-2</v>
      </c>
      <c r="G81" s="99">
        <f>LN(1+'Sorted Data - Stata'!H81)</f>
        <v>-1.0239577006798459E-2</v>
      </c>
      <c r="H81" s="99">
        <f>LN(1+'Sorted Data - Stata'!I81)</f>
        <v>1.3140202376448491E-2</v>
      </c>
      <c r="I81" s="99">
        <f>LN(1+'Sorted Data - Stata'!J81)</f>
        <v>-1.2102596357929533E-2</v>
      </c>
      <c r="J81" s="99">
        <f>LN(1+'Sorted Data - Stata'!K81)</f>
        <v>-2.6783476130057233E-2</v>
      </c>
      <c r="K81" s="99">
        <f>LN(1+'Sorted Data - Stata'!M81)</f>
        <v>-1.9187655127599245E-2</v>
      </c>
      <c r="L81" s="99">
        <f>LN(1+'Sorted Data - Stata'!N81)</f>
        <v>-6.5582629706509635E-4</v>
      </c>
      <c r="M81" s="99">
        <f>LN(1+'Sorted Data - Stata'!O81)</f>
        <v>1.3181867276111958E-2</v>
      </c>
      <c r="N81" s="99">
        <f>LN(1+'Sorted Data - Stata'!P81)</f>
        <v>-1.1836467416381061E-2</v>
      </c>
      <c r="O81" s="99">
        <f>LN(1+'Sorted Data - Stata'!Q81)</f>
        <v>1.1729221728215869E-2</v>
      </c>
      <c r="P81" s="99">
        <f>LN(1+'Sorted Data - Stata'!R81)</f>
        <v>-1.2008893944327309E-2</v>
      </c>
      <c r="Q81" s="99">
        <f>LN(1+'Sorted Data - Stata'!S81)</f>
        <v>-2.3912555621132949E-2</v>
      </c>
      <c r="R81" s="99">
        <f>'Sorted Data - Stata'!U81</f>
        <v>1.6679466871305504E-3</v>
      </c>
      <c r="S81" s="99">
        <f>'Sorted Data - Stata'!V81</f>
        <v>9.2342065282347008E-4</v>
      </c>
      <c r="T81" s="99">
        <f>'Sorted Data - Stata'!W81</f>
        <v>1.703531247943646E-3</v>
      </c>
      <c r="U81" s="99">
        <f>'Sorted Data - Stata'!X81</f>
        <v>3.6467918469804683E-3</v>
      </c>
      <c r="V81" s="99">
        <f>'Sorted Data - Stata'!Y81</f>
        <v>3.124463019266166E-5</v>
      </c>
      <c r="W81" s="99">
        <f>'Sorted Data - Stata'!Z81</f>
        <v>1.6651408382073463E-4</v>
      </c>
      <c r="X81" s="99">
        <f>'Sorted Data - Stata'!AA81</f>
        <v>1.7265679027949066E-3</v>
      </c>
      <c r="Y81" s="99">
        <f>'Sorted Data - Stata'!AB81</f>
        <v>4.3600756469586166E-3</v>
      </c>
      <c r="Z81" s="77">
        <f>'Sorted Data - Stata'!AD81</f>
        <v>0.27096246298480042</v>
      </c>
      <c r="AA81" s="77">
        <f>'Sorted Data - Stata'!AE81</f>
        <v>0.43887375495356445</v>
      </c>
      <c r="AB81" s="77">
        <f>'Sorted Data - Stata'!AF81</f>
        <v>8.9773380413511975E-2</v>
      </c>
      <c r="AC81" s="77">
        <f>'Sorted Data - Stata'!AG81</f>
        <v>7.7068029869531818E-2</v>
      </c>
      <c r="AD81" s="77">
        <f>'Sorted Data - Stata'!AH81</f>
        <v>2.6341849736877847E-2</v>
      </c>
      <c r="AE81" s="77">
        <f>'Sorted Data - Stata'!AI81</f>
        <v>2.5526729528289289E-2</v>
      </c>
      <c r="AF81" s="77">
        <f>'Sorted Data - Stata'!AJ81</f>
        <v>9.3761054062332667E-3</v>
      </c>
      <c r="AM81" s="63"/>
      <c r="AN81" s="63"/>
      <c r="AO81" s="104"/>
      <c r="AP81" s="103"/>
      <c r="AQ81" s="103"/>
      <c r="AR81" s="63"/>
      <c r="AS81" s="107"/>
      <c r="AT81" s="107"/>
      <c r="AU81" s="107"/>
      <c r="AV81" s="107"/>
      <c r="AW81" s="107"/>
      <c r="AX81" s="107"/>
      <c r="AY81" s="107"/>
      <c r="AZ81" s="107"/>
      <c r="BA81" s="104"/>
      <c r="BB81" s="63"/>
      <c r="BC81" s="63"/>
    </row>
    <row r="82" spans="2:55" x14ac:dyDescent="0.25">
      <c r="B82" s="3">
        <v>38168</v>
      </c>
      <c r="C82" s="99">
        <f>LN(1+'Sorted Data - Stata'!C82)</f>
        <v>3.9255535050992857E-2</v>
      </c>
      <c r="D82" s="99">
        <f>LN(1+'Sorted Data - Stata'!E82)</f>
        <v>2.7133504246615002E-2</v>
      </c>
      <c r="E82" s="99">
        <f>LN(1+'Sorted Data - Stata'!F82)</f>
        <v>2.812218377034351E-2</v>
      </c>
      <c r="F82" s="99">
        <f>LN(1+'Sorted Data - Stata'!G82)</f>
        <v>2.0877919682880493E-2</v>
      </c>
      <c r="G82" s="99">
        <f>LN(1+'Sorted Data - Stata'!H82)</f>
        <v>3.4486176071169619E-2</v>
      </c>
      <c r="H82" s="99">
        <f>LN(1+'Sorted Data - Stata'!I82)</f>
        <v>3.2357811823124298E-2</v>
      </c>
      <c r="I82" s="99">
        <f>LN(1+'Sorted Data - Stata'!J82)</f>
        <v>4.9655660432460884E-2</v>
      </c>
      <c r="J82" s="99">
        <f>LN(1+'Sorted Data - Stata'!K82)</f>
        <v>4.5966620608735558E-3</v>
      </c>
      <c r="K82" s="99">
        <f>LN(1+'Sorted Data - Stata'!M82)</f>
        <v>2.6409314532191693E-2</v>
      </c>
      <c r="L82" s="99">
        <f>LN(1+'Sorted Data - Stata'!N82)</f>
        <v>2.8156722121138043E-2</v>
      </c>
      <c r="M82" s="99">
        <f>LN(1+'Sorted Data - Stata'!O82)</f>
        <v>2.2806975483801756E-2</v>
      </c>
      <c r="N82" s="99">
        <f>LN(1+'Sorted Data - Stata'!P82)</f>
        <v>3.2903753472513043E-2</v>
      </c>
      <c r="O82" s="99">
        <f>LN(1+'Sorted Data - Stata'!Q82)</f>
        <v>3.0903369502776255E-2</v>
      </c>
      <c r="P82" s="99">
        <f>LN(1+'Sorted Data - Stata'!R82)</f>
        <v>4.9711344167353372E-2</v>
      </c>
      <c r="Q82" s="99">
        <f>LN(1+'Sorted Data - Stata'!S82)</f>
        <v>7.2612580878623515E-3</v>
      </c>
      <c r="R82" s="99">
        <f>'Sorted Data - Stata'!U82</f>
        <v>1.6188417051281601E-3</v>
      </c>
      <c r="S82" s="99">
        <f>'Sorted Data - Stata'!V82</f>
        <v>1.1335313170277583E-3</v>
      </c>
      <c r="T82" s="99">
        <f>'Sorted Data - Stata'!W82</f>
        <v>1.7129363370544937E-3</v>
      </c>
      <c r="U82" s="99">
        <f>'Sorted Data - Stata'!X82</f>
        <v>3.7748019212942019E-3</v>
      </c>
      <c r="V82" s="99">
        <f>'Sorted Data - Stata'!Y82</f>
        <v>3.2285932951570118E-5</v>
      </c>
      <c r="W82" s="99">
        <f>'Sorted Data - Stata'!Z82</f>
        <v>3.3272377940973819E-4</v>
      </c>
      <c r="X82" s="99">
        <f>'Sorted Data - Stata'!AA82</f>
        <v>1.7047580537850049E-3</v>
      </c>
      <c r="Y82" s="99">
        <f>'Sorted Data - Stata'!AB82</f>
        <v>4.3476822894299438E-3</v>
      </c>
      <c r="Z82" s="77">
        <f>'Sorted Data - Stata'!AD82</f>
        <v>0.27096246298480042</v>
      </c>
      <c r="AA82" s="77">
        <f>'Sorted Data - Stata'!AE82</f>
        <v>0.43887375495356445</v>
      </c>
      <c r="AB82" s="77">
        <f>'Sorted Data - Stata'!AF82</f>
        <v>8.9773380413511975E-2</v>
      </c>
      <c r="AC82" s="77">
        <f>'Sorted Data - Stata'!AG82</f>
        <v>7.7068029869531818E-2</v>
      </c>
      <c r="AD82" s="77">
        <f>'Sorted Data - Stata'!AH82</f>
        <v>2.6341849736877847E-2</v>
      </c>
      <c r="AE82" s="77">
        <f>'Sorted Data - Stata'!AI82</f>
        <v>2.5526729528289289E-2</v>
      </c>
      <c r="AF82" s="77">
        <f>'Sorted Data - Stata'!AJ82</f>
        <v>9.3761054062332667E-3</v>
      </c>
      <c r="AM82" s="63"/>
      <c r="AN82" s="63"/>
      <c r="AO82" s="104"/>
      <c r="AP82" s="103"/>
      <c r="AQ82" s="103"/>
      <c r="AR82" s="63"/>
      <c r="AS82" s="107"/>
      <c r="AT82" s="107"/>
      <c r="AU82" s="107"/>
      <c r="AV82" s="107"/>
      <c r="AW82" s="107"/>
      <c r="AX82" s="107"/>
      <c r="AY82" s="107"/>
      <c r="AZ82" s="107"/>
      <c r="BA82" s="104"/>
      <c r="BB82" s="63"/>
      <c r="BC82" s="63"/>
    </row>
    <row r="83" spans="2:55" x14ac:dyDescent="0.25">
      <c r="B83" s="3">
        <v>38199</v>
      </c>
      <c r="C83" s="99">
        <f>LN(1+'Sorted Data - Stata'!C83)</f>
        <v>-4.3794060867251251E-3</v>
      </c>
      <c r="D83" s="99">
        <f>LN(1+'Sorted Data - Stata'!E83)</f>
        <v>1.3096082689406308E-2</v>
      </c>
      <c r="E83" s="99">
        <f>LN(1+'Sorted Data - Stata'!F83)</f>
        <v>-1.9547568998721479E-3</v>
      </c>
      <c r="F83" s="99">
        <f>LN(1+'Sorted Data - Stata'!G83)</f>
        <v>1.2469520210066747E-2</v>
      </c>
      <c r="G83" s="99">
        <f>LN(1+'Sorted Data - Stata'!H83)</f>
        <v>-1.0056523953167191E-2</v>
      </c>
      <c r="H83" s="99">
        <f>LN(1+'Sorted Data - Stata'!I83)</f>
        <v>-1.306615086523477E-2</v>
      </c>
      <c r="I83" s="99">
        <f>LN(1+'Sorted Data - Stata'!J83)</f>
        <v>1.4407433696959435E-2</v>
      </c>
      <c r="J83" s="99">
        <f>LN(1+'Sorted Data - Stata'!K83)</f>
        <v>1.8381064420168246E-2</v>
      </c>
      <c r="K83" s="99">
        <f>LN(1+'Sorted Data - Stata'!M83)</f>
        <v>1.2617514377037953E-2</v>
      </c>
      <c r="L83" s="99">
        <f>LN(1+'Sorted Data - Stata'!N83)</f>
        <v>-1.860643802034163E-3</v>
      </c>
      <c r="M83" s="99">
        <f>LN(1+'Sorted Data - Stata'!O83)</f>
        <v>1.4588509665347436E-2</v>
      </c>
      <c r="N83" s="99">
        <f>LN(1+'Sorted Data - Stata'!P83)</f>
        <v>-1.1660349159044606E-2</v>
      </c>
      <c r="O83" s="99">
        <f>LN(1+'Sorted Data - Stata'!Q83)</f>
        <v>-1.4369599381571526E-2</v>
      </c>
      <c r="P83" s="99">
        <f>LN(1+'Sorted Data - Stata'!R83)</f>
        <v>1.4491973386466957E-2</v>
      </c>
      <c r="Q83" s="99">
        <f>LN(1+'Sorted Data - Stata'!S83)</f>
        <v>2.1045054984530742E-2</v>
      </c>
      <c r="R83" s="99">
        <f>'Sorted Data - Stata'!U83</f>
        <v>1.6679466871305504E-3</v>
      </c>
      <c r="S83" s="99">
        <f>'Sorted Data - Stata'!V83</f>
        <v>1.2445703042991418E-3</v>
      </c>
      <c r="T83" s="99">
        <f>'Sorted Data - Stata'!W83</f>
        <v>1.7155941209843206E-3</v>
      </c>
      <c r="U83" s="99">
        <f>'Sorted Data - Stata'!X83</f>
        <v>3.8826709170549645E-3</v>
      </c>
      <c r="V83" s="99">
        <f>'Sorted Data - Stata'!Y83</f>
        <v>3.2285932951570118E-5</v>
      </c>
      <c r="W83" s="99">
        <f>'Sorted Data - Stata'!Z83</f>
        <v>3.3548860123322477E-4</v>
      </c>
      <c r="X83" s="99">
        <f>'Sorted Data - Stata'!AA83</f>
        <v>1.7020345224356692E-3</v>
      </c>
      <c r="Y83" s="99">
        <f>'Sorted Data - Stata'!AB83</f>
        <v>4.3104126377599972E-3</v>
      </c>
      <c r="Z83" s="77">
        <f>'Sorted Data - Stata'!AD83</f>
        <v>0.27096246298480042</v>
      </c>
      <c r="AA83" s="77">
        <f>'Sorted Data - Stata'!AE83</f>
        <v>0.43887375495356445</v>
      </c>
      <c r="AB83" s="77">
        <f>'Sorted Data - Stata'!AF83</f>
        <v>8.9773380413511975E-2</v>
      </c>
      <c r="AC83" s="77">
        <f>'Sorted Data - Stata'!AG83</f>
        <v>7.7068029869531818E-2</v>
      </c>
      <c r="AD83" s="77">
        <f>'Sorted Data - Stata'!AH83</f>
        <v>2.6341849736877847E-2</v>
      </c>
      <c r="AE83" s="77">
        <f>'Sorted Data - Stata'!AI83</f>
        <v>2.5526729528289289E-2</v>
      </c>
      <c r="AF83" s="77">
        <f>'Sorted Data - Stata'!AJ83</f>
        <v>9.3761054062332667E-3</v>
      </c>
      <c r="AM83" s="63"/>
      <c r="AN83" s="63"/>
      <c r="AO83" s="104"/>
      <c r="AP83" s="103"/>
      <c r="AQ83" s="103"/>
      <c r="AR83" s="63"/>
      <c r="AS83" s="107"/>
      <c r="AT83" s="107"/>
      <c r="AU83" s="107"/>
      <c r="AV83" s="107"/>
      <c r="AW83" s="107"/>
      <c r="AX83" s="107"/>
      <c r="AY83" s="107"/>
      <c r="AZ83" s="107"/>
      <c r="BA83" s="104"/>
      <c r="BB83" s="63"/>
      <c r="BC83" s="63"/>
    </row>
    <row r="84" spans="2:55" x14ac:dyDescent="0.25">
      <c r="B84" s="3">
        <v>38230</v>
      </c>
      <c r="C84" s="99">
        <f>LN(1+'Sorted Data - Stata'!C84)</f>
        <v>-3.8975561816980613E-4</v>
      </c>
      <c r="D84" s="99">
        <f>LN(1+'Sorted Data - Stata'!E84)</f>
        <v>-2.1461905749715508E-2</v>
      </c>
      <c r="E84" s="99">
        <f>LN(1+'Sorted Data - Stata'!F84)</f>
        <v>-7.7977049731571026E-3</v>
      </c>
      <c r="F84" s="99">
        <f>LN(1+'Sorted Data - Stata'!G84)</f>
        <v>-3.0985380568370156E-2</v>
      </c>
      <c r="G84" s="99">
        <f>LN(1+'Sorted Data - Stata'!H84)</f>
        <v>-1.7468917717175512E-3</v>
      </c>
      <c r="H84" s="99">
        <f>LN(1+'Sorted Data - Stata'!I84)</f>
        <v>-9.267396693248062E-3</v>
      </c>
      <c r="I84" s="99">
        <f>LN(1+'Sorted Data - Stata'!J84)</f>
        <v>-7.4644264625755383E-3</v>
      </c>
      <c r="J84" s="99">
        <f>LN(1+'Sorted Data - Stata'!K84)</f>
        <v>-1.9209800314765064E-2</v>
      </c>
      <c r="K84" s="99">
        <f>LN(1+'Sorted Data - Stata'!M84)</f>
        <v>-2.189402246983084E-2</v>
      </c>
      <c r="L84" s="99">
        <f>LN(1+'Sorted Data - Stata'!N84)</f>
        <v>-7.749767937781914E-3</v>
      </c>
      <c r="M84" s="99">
        <f>LN(1+'Sorted Data - Stata'!O84)</f>
        <v>-2.871237861080296E-2</v>
      </c>
      <c r="N84" s="99">
        <f>LN(1+'Sorted Data - Stata'!P84)</f>
        <v>-3.3867032020829827E-3</v>
      </c>
      <c r="O84" s="99">
        <f>LN(1+'Sorted Data - Stata'!Q84)</f>
        <v>-1.0612714091399467E-2</v>
      </c>
      <c r="P84" s="99">
        <f>LN(1+'Sorted Data - Stata'!R84)</f>
        <v>-7.4301421708774041E-3</v>
      </c>
      <c r="Q84" s="99">
        <f>LN(1+'Sorted Data - Stata'!S84)</f>
        <v>-1.6531234192652761E-2</v>
      </c>
      <c r="R84" s="99">
        <f>'Sorted Data - Stata'!U84</f>
        <v>1.635212974954614E-3</v>
      </c>
      <c r="S84" s="99">
        <f>'Sorted Data - Stata'!V84</f>
        <v>1.3811269034134099E-3</v>
      </c>
      <c r="T84" s="99">
        <f>'Sorted Data - Stata'!W84</f>
        <v>1.7135496786924165E-3</v>
      </c>
      <c r="U84" s="99">
        <f>'Sorted Data - Stata'!X84</f>
        <v>3.9575049983735511E-3</v>
      </c>
      <c r="V84" s="99">
        <f>'Sorted Data - Stata'!Y84</f>
        <v>3.1769448273877288E-5</v>
      </c>
      <c r="W84" s="99">
        <f>'Sorted Data - Stata'!Z84</f>
        <v>3.4932805237719577E-4</v>
      </c>
      <c r="X84" s="99">
        <f>'Sorted Data - Stata'!AA84</f>
        <v>1.7851432355366903E-3</v>
      </c>
      <c r="Y84" s="99">
        <f>'Sorted Data - Stata'!AB84</f>
        <v>4.2855312472371843E-3</v>
      </c>
      <c r="Z84" s="77">
        <f>'Sorted Data - Stata'!AD84</f>
        <v>0.27096246298480042</v>
      </c>
      <c r="AA84" s="77">
        <f>'Sorted Data - Stata'!AE84</f>
        <v>0.43887375495356445</v>
      </c>
      <c r="AB84" s="77">
        <f>'Sorted Data - Stata'!AF84</f>
        <v>8.9773380413511975E-2</v>
      </c>
      <c r="AC84" s="77">
        <f>'Sorted Data - Stata'!AG84</f>
        <v>7.7068029869531818E-2</v>
      </c>
      <c r="AD84" s="77">
        <f>'Sorted Data - Stata'!AH84</f>
        <v>2.6341849736877847E-2</v>
      </c>
      <c r="AE84" s="77">
        <f>'Sorted Data - Stata'!AI84</f>
        <v>2.5526729528289289E-2</v>
      </c>
      <c r="AF84" s="77">
        <f>'Sorted Data - Stata'!AJ84</f>
        <v>9.3761054062332667E-3</v>
      </c>
      <c r="AM84" s="63"/>
      <c r="AN84" s="63"/>
      <c r="AO84" s="104"/>
      <c r="AP84" s="103"/>
      <c r="AQ84" s="103"/>
      <c r="AR84" s="63"/>
      <c r="AS84" s="107"/>
      <c r="AT84" s="107"/>
      <c r="AU84" s="107"/>
      <c r="AV84" s="107"/>
      <c r="AW84" s="107"/>
      <c r="AX84" s="107"/>
      <c r="AY84" s="107"/>
      <c r="AZ84" s="107"/>
      <c r="BA84" s="104"/>
      <c r="BB84" s="63"/>
      <c r="BC84" s="63"/>
    </row>
    <row r="85" spans="2:55" x14ac:dyDescent="0.25">
      <c r="B85" s="3">
        <v>38260</v>
      </c>
      <c r="C85" s="99">
        <f>LN(1+'Sorted Data - Stata'!C85)</f>
        <v>-6.723154408149001E-3</v>
      </c>
      <c r="D85" s="99">
        <f>LN(1+'Sorted Data - Stata'!E85)</f>
        <v>-2.3705228397723165E-2</v>
      </c>
      <c r="E85" s="99">
        <f>LN(1+'Sorted Data - Stata'!F85)</f>
        <v>-3.19613384594828E-3</v>
      </c>
      <c r="F85" s="99">
        <f>LN(1+'Sorted Data - Stata'!G85)</f>
        <v>-1.8231391481443943E-2</v>
      </c>
      <c r="G85" s="99">
        <f>LN(1+'Sorted Data - Stata'!H85)</f>
        <v>-3.1698451773249252E-2</v>
      </c>
      <c r="H85" s="99">
        <f>LN(1+'Sorted Data - Stata'!I85)</f>
        <v>-7.4948303644599935E-3</v>
      </c>
      <c r="I85" s="99">
        <f>LN(1+'Sorted Data - Stata'!J85)</f>
        <v>1.6228459590337418E-2</v>
      </c>
      <c r="J85" s="99">
        <f>LN(1+'Sorted Data - Stata'!K85)</f>
        <v>9.0375606514137407E-3</v>
      </c>
      <c r="K85" s="99">
        <f>LN(1+'Sorted Data - Stata'!M85)</f>
        <v>-2.3965084507417172E-2</v>
      </c>
      <c r="L85" s="99">
        <f>LN(1+'Sorted Data - Stata'!N85)</f>
        <v>-3.1176838775489636E-3</v>
      </c>
      <c r="M85" s="99">
        <f>LN(1+'Sorted Data - Stata'!O85)</f>
        <v>-1.5878465523261578E-2</v>
      </c>
      <c r="N85" s="99">
        <f>LN(1+'Sorted Data - Stata'!P85)</f>
        <v>-3.3354854618932124E-2</v>
      </c>
      <c r="O85" s="99">
        <f>LN(1+'Sorted Data - Stata'!Q85)</f>
        <v>-8.7907759403776653E-3</v>
      </c>
      <c r="P85" s="99">
        <f>LN(1+'Sorted Data - Stata'!R85)</f>
        <v>1.6375702640333462E-2</v>
      </c>
      <c r="Q85" s="99">
        <f>LN(1+'Sorted Data - Stata'!S85)</f>
        <v>1.1649412760671085E-2</v>
      </c>
      <c r="R85" s="99">
        <f>'Sorted Data - Stata'!U85</f>
        <v>1.6597643621756308E-3</v>
      </c>
      <c r="S85" s="99">
        <f>'Sorted Data - Stata'!V85</f>
        <v>1.5205522240770986E-3</v>
      </c>
      <c r="T85" s="99">
        <f>'Sorted Data - Stata'!W85</f>
        <v>1.717025203279432E-3</v>
      </c>
      <c r="U85" s="99">
        <f>'Sorted Data - Stata'!X85</f>
        <v>3.9505230797658442E-3</v>
      </c>
      <c r="V85" s="99">
        <f>'Sorted Data - Stata'!Y85</f>
        <v>3.2810745021594201E-5</v>
      </c>
      <c r="W85" s="99">
        <f>'Sorted Data - Stata'!Z85</f>
        <v>4.9448627247405952E-4</v>
      </c>
      <c r="X85" s="99">
        <f>'Sorted Data - Stata'!AA85</f>
        <v>1.9565819029403464E-3</v>
      </c>
      <c r="Y85" s="99">
        <f>'Sorted Data - Stata'!AB85</f>
        <v>4.2855312472371843E-3</v>
      </c>
      <c r="Z85" s="77">
        <f>'Sorted Data - Stata'!AD85</f>
        <v>0.27096246298480042</v>
      </c>
      <c r="AA85" s="77">
        <f>'Sorted Data - Stata'!AE85</f>
        <v>0.43887375495356445</v>
      </c>
      <c r="AB85" s="77">
        <f>'Sorted Data - Stata'!AF85</f>
        <v>8.9773380413511975E-2</v>
      </c>
      <c r="AC85" s="77">
        <f>'Sorted Data - Stata'!AG85</f>
        <v>7.7068029869531818E-2</v>
      </c>
      <c r="AD85" s="77">
        <f>'Sorted Data - Stata'!AH85</f>
        <v>2.6341849736877847E-2</v>
      </c>
      <c r="AE85" s="77">
        <f>'Sorted Data - Stata'!AI85</f>
        <v>2.5526729528289289E-2</v>
      </c>
      <c r="AF85" s="77">
        <f>'Sorted Data - Stata'!AJ85</f>
        <v>9.3761054062332667E-3</v>
      </c>
      <c r="AM85" s="63"/>
      <c r="AN85" s="63"/>
      <c r="AO85" s="104"/>
      <c r="AP85" s="103"/>
      <c r="AQ85" s="103"/>
      <c r="AR85" s="63"/>
      <c r="AS85" s="107"/>
      <c r="AT85" s="107"/>
      <c r="AU85" s="107"/>
      <c r="AV85" s="107"/>
      <c r="AW85" s="107"/>
      <c r="AX85" s="107"/>
      <c r="AY85" s="107"/>
      <c r="AZ85" s="107"/>
      <c r="BA85" s="104"/>
      <c r="BB85" s="63"/>
      <c r="BC85" s="63"/>
    </row>
    <row r="86" spans="2:55" x14ac:dyDescent="0.25">
      <c r="B86" s="3">
        <v>38291</v>
      </c>
      <c r="C86" s="99">
        <f>LN(1+'Sorted Data - Stata'!C86)</f>
        <v>-2.7225398535666499E-2</v>
      </c>
      <c r="D86" s="99">
        <f>LN(1+'Sorted Data - Stata'!E86)</f>
        <v>-5.291575728978664E-2</v>
      </c>
      <c r="E86" s="99">
        <f>LN(1+'Sorted Data - Stata'!F86)</f>
        <v>-2.3608433424765748E-2</v>
      </c>
      <c r="F86" s="99">
        <f>LN(1+'Sorted Data - Stata'!G86)</f>
        <v>-3.8995939805649048E-2</v>
      </c>
      <c r="G86" s="99">
        <f>LN(1+'Sorted Data - Stata'!H86)</f>
        <v>-1.3561377632105964E-2</v>
      </c>
      <c r="H86" s="99">
        <f>LN(1+'Sorted Data - Stata'!I86)</f>
        <v>-1.0813338969277839E-2</v>
      </c>
      <c r="I86" s="99">
        <f>LN(1+'Sorted Data - Stata'!J86)</f>
        <v>-1.7509861274668533E-2</v>
      </c>
      <c r="J86" s="99">
        <f>LN(1+'Sorted Data - Stata'!K86)</f>
        <v>-2.4298066821939482E-2</v>
      </c>
      <c r="K86" s="99">
        <f>LN(1+'Sorted Data - Stata'!M86)</f>
        <v>-5.3062322226547713E-2</v>
      </c>
      <c r="L86" s="99">
        <f>LN(1+'Sorted Data - Stata'!N86)</f>
        <v>-2.3549906868413559E-2</v>
      </c>
      <c r="M86" s="99">
        <f>LN(1+'Sorted Data - Stata'!O86)</f>
        <v>-3.6626268607895002E-2</v>
      </c>
      <c r="N86" s="99">
        <f>LN(1+'Sorted Data - Stata'!P86)</f>
        <v>-1.5211852443431538E-2</v>
      </c>
      <c r="O86" s="99">
        <f>LN(1+'Sorted Data - Stata'!Q86)</f>
        <v>-1.1991397426890083E-2</v>
      </c>
      <c r="P86" s="99">
        <f>LN(1+'Sorted Data - Stata'!R86)</f>
        <v>-1.7208436017032813E-2</v>
      </c>
      <c r="Q86" s="99">
        <f>LN(1+'Sorted Data - Stata'!S86)</f>
        <v>-2.1622779591232346E-2</v>
      </c>
      <c r="R86" s="99">
        <f>'Sorted Data - Stata'!U86</f>
        <v>1.6433975062259965E-3</v>
      </c>
      <c r="S86" s="99">
        <f>'Sorted Data - Stata'!V86</f>
        <v>1.6515813019202241E-3</v>
      </c>
      <c r="T86" s="99">
        <f>'Sorted Data - Stata'!W86</f>
        <v>1.7264288989251586E-3</v>
      </c>
      <c r="U86" s="99">
        <f>'Sorted Data - Stata'!X86</f>
        <v>3.9385528336748354E-3</v>
      </c>
      <c r="V86" s="99">
        <f>'Sorted Data - Stata'!Y86</f>
        <v>3.3327223783574667E-5</v>
      </c>
      <c r="W86" s="99">
        <f>'Sorted Data - Stata'!Z86</f>
        <v>5.3591753292381306E-4</v>
      </c>
      <c r="X86" s="99">
        <f>'Sorted Data - Stata'!AA86</f>
        <v>2.1236280327023849E-3</v>
      </c>
      <c r="Y86" s="99">
        <f>'Sorted Data - Stata'!AB86</f>
        <v>4.2855312472371843E-3</v>
      </c>
      <c r="Z86" s="77">
        <f>'Sorted Data - Stata'!AD86</f>
        <v>0.27096246298480042</v>
      </c>
      <c r="AA86" s="77">
        <f>'Sorted Data - Stata'!AE86</f>
        <v>0.43887375495356445</v>
      </c>
      <c r="AB86" s="77">
        <f>'Sorted Data - Stata'!AF86</f>
        <v>8.9773380413511975E-2</v>
      </c>
      <c r="AC86" s="77">
        <f>'Sorted Data - Stata'!AG86</f>
        <v>7.7068029869531818E-2</v>
      </c>
      <c r="AD86" s="77">
        <f>'Sorted Data - Stata'!AH86</f>
        <v>2.6341849736877847E-2</v>
      </c>
      <c r="AE86" s="77">
        <f>'Sorted Data - Stata'!AI86</f>
        <v>2.5526729528289289E-2</v>
      </c>
      <c r="AF86" s="77">
        <f>'Sorted Data - Stata'!AJ86</f>
        <v>9.3761054062332667E-3</v>
      </c>
      <c r="AM86" s="63"/>
      <c r="AN86" s="63"/>
      <c r="AO86" s="104"/>
      <c r="AP86" s="103"/>
      <c r="AQ86" s="103"/>
      <c r="AR86" s="63"/>
      <c r="AS86" s="107"/>
      <c r="AT86" s="107"/>
      <c r="AU86" s="107"/>
      <c r="AV86" s="107"/>
      <c r="AW86" s="107"/>
      <c r="AX86" s="107"/>
      <c r="AY86" s="107"/>
      <c r="AZ86" s="107"/>
      <c r="BA86" s="104"/>
      <c r="BB86" s="63"/>
      <c r="BC86" s="63"/>
    </row>
    <row r="87" spans="2:55" x14ac:dyDescent="0.25">
      <c r="B87" s="3">
        <v>38321</v>
      </c>
      <c r="C87" s="99">
        <f>LN(1+'Sorted Data - Stata'!C87)</f>
        <v>-1.4575358064710039E-3</v>
      </c>
      <c r="D87" s="99">
        <f>LN(1+'Sorted Data - Stata'!E87)</f>
        <v>-3.5324326010569805E-2</v>
      </c>
      <c r="E87" s="99">
        <f>LN(1+'Sorted Data - Stata'!F87)</f>
        <v>9.5707877437508769E-4</v>
      </c>
      <c r="F87" s="99">
        <f>LN(1+'Sorted Data - Stata'!G87)</f>
        <v>3.2202570718966256E-3</v>
      </c>
      <c r="G87" s="99">
        <f>LN(1+'Sorted Data - Stata'!H87)</f>
        <v>-9.0546735341306694E-3</v>
      </c>
      <c r="H87" s="99">
        <f>LN(1+'Sorted Data - Stata'!I87)</f>
        <v>1.0237339547932687E-2</v>
      </c>
      <c r="I87" s="99">
        <f>LN(1+'Sorted Data - Stata'!J87)</f>
        <v>-1.0175415031006949E-2</v>
      </c>
      <c r="J87" s="99">
        <f>LN(1+'Sorted Data - Stata'!K87)</f>
        <v>-3.5878740714090727E-3</v>
      </c>
      <c r="K87" s="99">
        <f>LN(1+'Sorted Data - Stata'!M87)</f>
        <v>-3.5315861976170281E-2</v>
      </c>
      <c r="L87" s="99">
        <f>LN(1+'Sorted Data - Stata'!N87)</f>
        <v>1.0398843451813738E-3</v>
      </c>
      <c r="M87" s="99">
        <f>LN(1+'Sorted Data - Stata'!O87)</f>
        <v>5.4964655892518676E-3</v>
      </c>
      <c r="N87" s="99">
        <f>LN(1+'Sorted Data - Stata'!P87)</f>
        <v>-1.0680655726945995E-2</v>
      </c>
      <c r="O87" s="99">
        <f>LN(1+'Sorted Data - Stata'!Q87)</f>
        <v>9.1411259225635567E-3</v>
      </c>
      <c r="P87" s="99">
        <f>LN(1+'Sorted Data - Stata'!R87)</f>
        <v>-9.6914182370415169E-3</v>
      </c>
      <c r="Q87" s="99">
        <f>LN(1+'Sorted Data - Stata'!S87)</f>
        <v>-9.51038323558225E-4</v>
      </c>
      <c r="R87" s="99">
        <f>'Sorted Data - Stata'!U87</f>
        <v>1.6515813019202241E-3</v>
      </c>
      <c r="S87" s="99">
        <f>'Sorted Data - Stata'!V87</f>
        <v>1.8885920210915952E-3</v>
      </c>
      <c r="T87" s="99">
        <f>'Sorted Data - Stata'!W87</f>
        <v>1.7920233234425265E-3</v>
      </c>
      <c r="U87" s="99">
        <f>'Sorted Data - Stata'!X87</f>
        <v>3.9315694650328137E-3</v>
      </c>
      <c r="V87" s="99">
        <f>'Sorted Data - Stata'!Y87</f>
        <v>3.2810745021594201E-5</v>
      </c>
      <c r="W87" s="99">
        <f>'Sorted Data - Stata'!Z87</f>
        <v>5.6490819048460317E-4</v>
      </c>
      <c r="X87" s="99">
        <f>'Sorted Data - Stata'!AA87</f>
        <v>2.1778887523098422E-3</v>
      </c>
      <c r="Y87" s="99">
        <f>'Sorted Data - Stata'!AB87</f>
        <v>4.2731277661580691E-3</v>
      </c>
      <c r="Z87" s="77">
        <f>'Sorted Data - Stata'!AD87</f>
        <v>0.27096246298480042</v>
      </c>
      <c r="AA87" s="77">
        <f>'Sorted Data - Stata'!AE87</f>
        <v>0.43887375495356445</v>
      </c>
      <c r="AB87" s="77">
        <f>'Sorted Data - Stata'!AF87</f>
        <v>8.9773380413511975E-2</v>
      </c>
      <c r="AC87" s="77">
        <f>'Sorted Data - Stata'!AG87</f>
        <v>7.7068029869531818E-2</v>
      </c>
      <c r="AD87" s="77">
        <f>'Sorted Data - Stata'!AH87</f>
        <v>2.6341849736877847E-2</v>
      </c>
      <c r="AE87" s="77">
        <f>'Sorted Data - Stata'!AI87</f>
        <v>2.5526729528289289E-2</v>
      </c>
      <c r="AF87" s="77">
        <f>'Sorted Data - Stata'!AJ87</f>
        <v>9.3761054062332667E-3</v>
      </c>
      <c r="AM87" s="63"/>
      <c r="AN87" s="63"/>
      <c r="AO87" s="104"/>
      <c r="AP87" s="103"/>
      <c r="AQ87" s="103"/>
      <c r="AR87" s="63"/>
      <c r="AS87" s="107"/>
      <c r="AT87" s="107"/>
      <c r="AU87" s="107"/>
      <c r="AV87" s="107"/>
      <c r="AW87" s="107"/>
      <c r="AX87" s="107"/>
      <c r="AY87" s="107"/>
      <c r="AZ87" s="107"/>
      <c r="BA87" s="104"/>
      <c r="BB87" s="63"/>
      <c r="BC87" s="63"/>
    </row>
    <row r="88" spans="2:55" x14ac:dyDescent="0.25">
      <c r="B88" s="3">
        <v>38352</v>
      </c>
      <c r="C88" s="99">
        <f>LN(1+'Sorted Data - Stata'!C88)</f>
        <v>1.6025809055811104E-2</v>
      </c>
      <c r="D88" s="99">
        <f>LN(1+'Sorted Data - Stata'!E88)</f>
        <v>-9.8843817829243584E-3</v>
      </c>
      <c r="E88" s="99">
        <f>LN(1+'Sorted Data - Stata'!F88)</f>
        <v>1.0479987092194498E-2</v>
      </c>
      <c r="F88" s="99">
        <f>LN(1+'Sorted Data - Stata'!G88)</f>
        <v>-5.215693068630187E-3</v>
      </c>
      <c r="G88" s="99">
        <f>LN(1+'Sorted Data - Stata'!H88)</f>
        <v>-5.6884315021060458E-3</v>
      </c>
      <c r="H88" s="99">
        <f>LN(1+'Sorted Data - Stata'!I88)</f>
        <v>-8.830038237676972E-3</v>
      </c>
      <c r="I88" s="99">
        <f>LN(1+'Sorted Data - Stata'!J88)</f>
        <v>-2.1417107503403164E-2</v>
      </c>
      <c r="J88" s="99">
        <f>LN(1+'Sorted Data - Stata'!K88)</f>
        <v>-3.2029534876263879E-4</v>
      </c>
      <c r="K88" s="99">
        <f>LN(1+'Sorted Data - Stata'!M88)</f>
        <v>-9.6454964890992003E-3</v>
      </c>
      <c r="L88" s="99">
        <f>LN(1+'Sorted Data - Stata'!N88)</f>
        <v>1.0618706740551929E-2</v>
      </c>
      <c r="M88" s="99">
        <f>LN(1+'Sorted Data - Stata'!O88)</f>
        <v>-2.9353595783149782E-3</v>
      </c>
      <c r="N88" s="99">
        <f>LN(1+'Sorted Data - Stata'!P88)</f>
        <v>-7.3177097033429719E-3</v>
      </c>
      <c r="O88" s="99">
        <f>LN(1+'Sorted Data - Stata'!Q88)</f>
        <v>-9.9263309468551955E-3</v>
      </c>
      <c r="P88" s="99">
        <f>LN(1+'Sorted Data - Stata'!R88)</f>
        <v>-2.0880718886959544E-2</v>
      </c>
      <c r="Q88" s="99">
        <f>LN(1+'Sorted Data - Stata'!S88)</f>
        <v>2.2875294746174807E-3</v>
      </c>
      <c r="R88" s="99">
        <f>'Sorted Data - Stata'!U88</f>
        <v>1.6188417051281601E-3</v>
      </c>
      <c r="S88" s="99">
        <f>'Sorted Data - Stata'!V88</f>
        <v>1.9783315388433032E-3</v>
      </c>
      <c r="T88" s="99">
        <f>'Sorted Data - Stata'!W88</f>
        <v>1.7563752430880264E-3</v>
      </c>
      <c r="U88" s="99">
        <f>'Sorted Data - Stata'!X88</f>
        <v>3.9624917561102979E-3</v>
      </c>
      <c r="V88" s="99">
        <f>'Sorted Data - Stata'!Y88</f>
        <v>3.2810745021594201E-5</v>
      </c>
      <c r="W88" s="99">
        <f>'Sorted Data - Stata'!Z88</f>
        <v>5.4834323189068002E-4</v>
      </c>
      <c r="X88" s="99">
        <f>'Sorted Data - Stata'!AA88</f>
        <v>2.153476648397934E-3</v>
      </c>
      <c r="Y88" s="99">
        <f>'Sorted Data - Stata'!AB88</f>
        <v>4.2731277661580691E-3</v>
      </c>
      <c r="Z88" s="77">
        <f>'Sorted Data - Stata'!AD88</f>
        <v>0.27096246298480042</v>
      </c>
      <c r="AA88" s="77">
        <f>'Sorted Data - Stata'!AE88</f>
        <v>0.43887375495356445</v>
      </c>
      <c r="AB88" s="77">
        <f>'Sorted Data - Stata'!AF88</f>
        <v>8.9773380413511975E-2</v>
      </c>
      <c r="AC88" s="77">
        <f>'Sorted Data - Stata'!AG88</f>
        <v>7.7068029869531818E-2</v>
      </c>
      <c r="AD88" s="77">
        <f>'Sorted Data - Stata'!AH88</f>
        <v>2.6341849736877847E-2</v>
      </c>
      <c r="AE88" s="77">
        <f>'Sorted Data - Stata'!AI88</f>
        <v>2.5526729528289289E-2</v>
      </c>
      <c r="AF88" s="77">
        <f>'Sorted Data - Stata'!AJ88</f>
        <v>9.3761054062332667E-3</v>
      </c>
      <c r="AM88" s="63"/>
      <c r="AN88" s="63"/>
      <c r="AO88" s="104"/>
      <c r="AP88" s="103"/>
      <c r="AQ88" s="103"/>
      <c r="AR88" s="63"/>
      <c r="AS88" s="63"/>
      <c r="AT88" s="63"/>
      <c r="AU88" s="63"/>
      <c r="AV88" s="63"/>
      <c r="AW88" s="63"/>
      <c r="AX88" s="63"/>
      <c r="AY88" s="63"/>
      <c r="AZ88" s="63"/>
      <c r="BA88" s="104"/>
      <c r="BB88" s="63"/>
      <c r="BC88" s="63"/>
    </row>
    <row r="89" spans="2:55" x14ac:dyDescent="0.25">
      <c r="B89" s="3">
        <v>38383</v>
      </c>
      <c r="C89" s="99">
        <f>LN(1+'Sorted Data - Stata'!C89)</f>
        <v>3.0471182497293178E-2</v>
      </c>
      <c r="D89" s="99">
        <f>LN(1+'Sorted Data - Stata'!E89)</f>
        <v>4.5837272957109543E-2</v>
      </c>
      <c r="E89" s="99">
        <f>LN(1+'Sorted Data - Stata'!F89)</f>
        <v>7.1229765248596979E-3</v>
      </c>
      <c r="F89" s="99">
        <f>LN(1+'Sorted Data - Stata'!G89)</f>
        <v>2.7113023738088209E-2</v>
      </c>
      <c r="G89" s="99">
        <f>LN(1+'Sorted Data - Stata'!H89)</f>
        <v>3.5448596297607972E-2</v>
      </c>
      <c r="H89" s="99">
        <f>LN(1+'Sorted Data - Stata'!I89)</f>
        <v>3.7991904584763793E-3</v>
      </c>
      <c r="I89" s="99">
        <f>LN(1+'Sorted Data - Stata'!J89)</f>
        <v>1.3751111667705889E-2</v>
      </c>
      <c r="J89" s="99">
        <f>LN(1+'Sorted Data - Stata'!K89)</f>
        <v>3.9827582627836242E-2</v>
      </c>
      <c r="K89" s="99">
        <f>LN(1+'Sorted Data - Stata'!M89)</f>
        <v>4.6179920010736016E-2</v>
      </c>
      <c r="L89" s="99">
        <f>LN(1+'Sorted Data - Stata'!N89)</f>
        <v>7.259285179482722E-3</v>
      </c>
      <c r="M89" s="99">
        <f>LN(1+'Sorted Data - Stata'!O89)</f>
        <v>2.9382404437151326E-2</v>
      </c>
      <c r="N89" s="99">
        <f>LN(1+'Sorted Data - Stata'!P89)</f>
        <v>3.3916680515180937E-2</v>
      </c>
      <c r="O89" s="99">
        <f>LN(1+'Sorted Data - Stata'!Q89)</f>
        <v>2.732767324036003E-3</v>
      </c>
      <c r="P89" s="99">
        <f>LN(1+'Sorted Data - Stata'!R89)</f>
        <v>1.4277173548325448E-2</v>
      </c>
      <c r="Q89" s="99">
        <f>LN(1+'Sorted Data - Stata'!S89)</f>
        <v>4.2364159672194326E-2</v>
      </c>
      <c r="R89" s="99">
        <f>'Sorted Data - Stata'!U89</f>
        <v>1.5697102274137009E-3</v>
      </c>
      <c r="S89" s="99">
        <f>'Sorted Data - Stata'!V89</f>
        <v>2.1331282304062338E-3</v>
      </c>
      <c r="T89" s="99">
        <f>'Sorted Data - Stata'!W89</f>
        <v>1.7397150744407064E-3</v>
      </c>
      <c r="U89" s="99">
        <f>'Sorted Data - Stata'!X89</f>
        <v>3.9415455423847945E-3</v>
      </c>
      <c r="V89" s="99">
        <f>'Sorted Data - Stata'!Y89</f>
        <v>3.3327223783574667E-5</v>
      </c>
      <c r="W89" s="99">
        <f>'Sorted Data - Stata'!Z89</f>
        <v>5.8974997350325076E-4</v>
      </c>
      <c r="X89" s="99">
        <f>'Sorted Data - Stata'!AA89</f>
        <v>2.1392332330329999E-3</v>
      </c>
      <c r="Y89" s="99">
        <f>'Sorted Data - Stata'!AB89</f>
        <v>4.2980125367169109E-3</v>
      </c>
      <c r="Z89" s="77">
        <f>'Sorted Data - Stata'!AD89</f>
        <v>0.25919249965920127</v>
      </c>
      <c r="AA89" s="77">
        <f>'Sorted Data - Stata'!AE89</f>
        <v>0.4368789148962392</v>
      </c>
      <c r="AB89" s="77">
        <f>'Sorted Data - Stata'!AF89</f>
        <v>6.49418440821284E-2</v>
      </c>
      <c r="AC89" s="77">
        <f>'Sorted Data - Stata'!AG89</f>
        <v>9.961768243098254E-2</v>
      </c>
      <c r="AD89" s="77">
        <f>'Sorted Data - Stata'!AH89</f>
        <v>2.7958277015025648E-2</v>
      </c>
      <c r="AE89" s="77">
        <f>'Sorted Data - Stata'!AI89</f>
        <v>1.8790889346773278E-2</v>
      </c>
      <c r="AF89" s="77">
        <f>'Sorted Data - Stata'!AJ89</f>
        <v>1.0403294867760874E-2</v>
      </c>
      <c r="AM89" s="63"/>
      <c r="AN89" s="63"/>
      <c r="AO89" s="104"/>
      <c r="AP89" s="103"/>
      <c r="AQ89" s="103"/>
      <c r="AR89" s="63"/>
      <c r="AS89" s="63"/>
      <c r="AT89" s="63"/>
      <c r="AU89" s="63"/>
      <c r="AV89" s="63"/>
      <c r="AW89" s="63"/>
      <c r="AX89" s="63"/>
      <c r="AY89" s="63"/>
      <c r="AZ89" s="63"/>
      <c r="BA89" s="104"/>
      <c r="BB89" s="63"/>
      <c r="BC89" s="63"/>
    </row>
    <row r="90" spans="2:55" x14ac:dyDescent="0.25">
      <c r="B90" s="3">
        <v>38411</v>
      </c>
      <c r="C90" s="99">
        <f>LN(1+'Sorted Data - Stata'!C90)</f>
        <v>-8.4619923746642942E-3</v>
      </c>
      <c r="D90" s="99">
        <f>LN(1+'Sorted Data - Stata'!E90)</f>
        <v>-2.3266842170987324E-2</v>
      </c>
      <c r="E90" s="99">
        <f>LN(1+'Sorted Data - Stata'!F90)</f>
        <v>-8.8113761655649828E-3</v>
      </c>
      <c r="F90" s="99">
        <f>LN(1+'Sorted Data - Stata'!G90)</f>
        <v>-3.2257283763947671E-3</v>
      </c>
      <c r="G90" s="99">
        <f>LN(1+'Sorted Data - Stata'!H90)</f>
        <v>-3.207875317605751E-2</v>
      </c>
      <c r="H90" s="99">
        <f>LN(1+'Sorted Data - Stata'!I90)</f>
        <v>-1.1214116007739819E-3</v>
      </c>
      <c r="I90" s="99">
        <f>LN(1+'Sorted Data - Stata'!J90)</f>
        <v>-1.8244878447579129E-2</v>
      </c>
      <c r="J90" s="99">
        <f>LN(1+'Sorted Data - Stata'!K90)</f>
        <v>-2.6850390191112544E-3</v>
      </c>
      <c r="K90" s="99">
        <f>LN(1+'Sorted Data - Stata'!M90)</f>
        <v>-2.2691554543554864E-2</v>
      </c>
      <c r="L90" s="99">
        <f>LN(1+'Sorted Data - Stata'!N90)</f>
        <v>-8.6401792372390752E-3</v>
      </c>
      <c r="M90" s="99">
        <f>LN(1+'Sorted Data - Stata'!O90)</f>
        <v>-8.5837628206162351E-4</v>
      </c>
      <c r="N90" s="99">
        <f>LN(1+'Sorted Data - Stata'!P90)</f>
        <v>-3.3666427273562283E-2</v>
      </c>
      <c r="O90" s="99">
        <f>LN(1+'Sorted Data - Stata'!Q90)</f>
        <v>-2.1023741573925276E-3</v>
      </c>
      <c r="P90" s="99">
        <f>LN(1+'Sorted Data - Stata'!R90)</f>
        <v>-1.7666274744518654E-2</v>
      </c>
      <c r="Q90" s="99">
        <f>LN(1+'Sorted Data - Stata'!S90)</f>
        <v>3.5188070714130544E-5</v>
      </c>
      <c r="R90" s="99">
        <f>'Sorted Data - Stata'!U90</f>
        <v>1.5779006482814495E-3</v>
      </c>
      <c r="S90" s="99">
        <f>'Sorted Data - Stata'!V90</f>
        <v>2.2358412968934704E-3</v>
      </c>
      <c r="T90" s="99">
        <f>'Sorted Data - Stata'!W90</f>
        <v>1.7363467013626899E-3</v>
      </c>
      <c r="U90" s="99">
        <f>'Sorted Data - Stata'!X90</f>
        <v>3.9719698341167398E-3</v>
      </c>
      <c r="V90" s="99">
        <f>'Sorted Data - Stata'!Y90</f>
        <v>3.2285932951570118E-5</v>
      </c>
      <c r="W90" s="99">
        <f>'Sorted Data - Stata'!Z90</f>
        <v>5.966465053417469E-4</v>
      </c>
      <c r="X90" s="99">
        <f>'Sorted Data - Stata'!AA90</f>
        <v>2.1412681429993086E-3</v>
      </c>
      <c r="Y90" s="99">
        <f>'Sorted Data - Stata'!AB90</f>
        <v>4.4220965996628614E-3</v>
      </c>
      <c r="Z90" s="77">
        <f>'Sorted Data - Stata'!AD90</f>
        <v>0.25919249965920127</v>
      </c>
      <c r="AA90" s="77">
        <f>'Sorted Data - Stata'!AE90</f>
        <v>0.4368789148962392</v>
      </c>
      <c r="AB90" s="77">
        <f>'Sorted Data - Stata'!AF90</f>
        <v>6.49418440821284E-2</v>
      </c>
      <c r="AC90" s="77">
        <f>'Sorted Data - Stata'!AG90</f>
        <v>9.961768243098254E-2</v>
      </c>
      <c r="AD90" s="77">
        <f>'Sorted Data - Stata'!AH90</f>
        <v>2.7958277015025648E-2</v>
      </c>
      <c r="AE90" s="77">
        <f>'Sorted Data - Stata'!AI90</f>
        <v>1.8790889346773278E-2</v>
      </c>
      <c r="AF90" s="77">
        <f>'Sorted Data - Stata'!AJ90</f>
        <v>1.0403294867760874E-2</v>
      </c>
      <c r="AM90" s="63"/>
      <c r="AN90" s="63"/>
      <c r="AO90" s="104"/>
      <c r="AP90" s="103"/>
      <c r="AQ90" s="103"/>
      <c r="AR90" s="63"/>
      <c r="AS90" s="63"/>
      <c r="AT90" s="63"/>
      <c r="AU90" s="63"/>
      <c r="AV90" s="63"/>
      <c r="AW90" s="63"/>
      <c r="AX90" s="63"/>
      <c r="AY90" s="63"/>
      <c r="AZ90" s="63"/>
      <c r="BA90" s="104"/>
      <c r="BB90" s="63"/>
      <c r="BC90" s="63"/>
    </row>
    <row r="91" spans="2:55" x14ac:dyDescent="0.25">
      <c r="B91" s="3">
        <v>38442</v>
      </c>
      <c r="C91" s="99">
        <f>LN(1+'Sorted Data - Stata'!C91)</f>
        <v>4.9353783119270608E-4</v>
      </c>
      <c r="D91" s="99">
        <f>LN(1+'Sorted Data - Stata'!E91)</f>
        <v>1.8984787171604973E-2</v>
      </c>
      <c r="E91" s="99">
        <f>LN(1+'Sorted Data - Stata'!F91)</f>
        <v>-1.0338809768525197E-3</v>
      </c>
      <c r="F91" s="99">
        <f>LN(1+'Sorted Data - Stata'!G91)</f>
        <v>2.8418608226753045E-3</v>
      </c>
      <c r="G91" s="99">
        <f>LN(1+'Sorted Data - Stata'!H91)</f>
        <v>-4.9914103158316793E-3</v>
      </c>
      <c r="H91" s="99">
        <f>LN(1+'Sorted Data - Stata'!I91)</f>
        <v>-9.4132046820703946E-3</v>
      </c>
      <c r="I91" s="99">
        <f>LN(1+'Sorted Data - Stata'!J91)</f>
        <v>3.8322892141067558E-2</v>
      </c>
      <c r="J91" s="99">
        <f>LN(1+'Sorted Data - Stata'!K91)</f>
        <v>-5.2897248818561992E-3</v>
      </c>
      <c r="K91" s="99">
        <f>LN(1+'Sorted Data - Stata'!M91)</f>
        <v>1.9628707250667447E-2</v>
      </c>
      <c r="L91" s="99">
        <f>LN(1+'Sorted Data - Stata'!N91)</f>
        <v>-8.7555848287024663E-4</v>
      </c>
      <c r="M91" s="99">
        <f>LN(1+'Sorted Data - Stata'!O91)</f>
        <v>5.216868818544499E-3</v>
      </c>
      <c r="N91" s="99">
        <f>LN(1+'Sorted Data - Stata'!P91)</f>
        <v>-6.5459165836706801E-3</v>
      </c>
      <c r="O91" s="99">
        <f>LN(1+'Sorted Data - Stata'!Q91)</f>
        <v>-1.0403638853017993E-2</v>
      </c>
      <c r="P91" s="99">
        <f>LN(1+'Sorted Data - Stata'!R91)</f>
        <v>3.8863773434997549E-2</v>
      </c>
      <c r="Q91" s="99">
        <f>LN(1+'Sorted Data - Stata'!S91)</f>
        <v>-2.4470765591363248E-3</v>
      </c>
      <c r="R91" s="99">
        <f>'Sorted Data - Stata'!U91</f>
        <v>1.6843091316907088E-3</v>
      </c>
      <c r="S91" s="99">
        <f>'Sorted Data - Stata'!V91</f>
        <v>2.3607713389290907E-3</v>
      </c>
      <c r="T91" s="99">
        <f>'Sorted Data - Stata'!W91</f>
        <v>1.7374667809941791E-3</v>
      </c>
      <c r="U91" s="99">
        <f>'Sorted Data - Stata'!X91</f>
        <v>3.9674782413960941E-3</v>
      </c>
      <c r="V91" s="99">
        <f>'Sorted Data - Stata'!Y91</f>
        <v>3.3852029842407205E-5</v>
      </c>
      <c r="W91" s="99">
        <f>'Sorted Data - Stata'!Z91</f>
        <v>6.2286180112658407E-4</v>
      </c>
      <c r="X91" s="99">
        <f>'Sorted Data - Stata'!AA91</f>
        <v>2.1412681429993086E-3</v>
      </c>
      <c r="Y91" s="99">
        <f>'Sorted Data - Stata'!AB91</f>
        <v>4.6079863340906524E-3</v>
      </c>
      <c r="Z91" s="77">
        <f>'Sorted Data - Stata'!AD91</f>
        <v>0.25919249965920127</v>
      </c>
      <c r="AA91" s="77">
        <f>'Sorted Data - Stata'!AE91</f>
        <v>0.4368789148962392</v>
      </c>
      <c r="AB91" s="77">
        <f>'Sorted Data - Stata'!AF91</f>
        <v>6.49418440821284E-2</v>
      </c>
      <c r="AC91" s="77">
        <f>'Sorted Data - Stata'!AG91</f>
        <v>9.961768243098254E-2</v>
      </c>
      <c r="AD91" s="77">
        <f>'Sorted Data - Stata'!AH91</f>
        <v>2.7958277015025648E-2</v>
      </c>
      <c r="AE91" s="77">
        <f>'Sorted Data - Stata'!AI91</f>
        <v>1.8790889346773278E-2</v>
      </c>
      <c r="AF91" s="77">
        <f>'Sorted Data - Stata'!AJ91</f>
        <v>1.0403294867760874E-2</v>
      </c>
      <c r="AM91" s="63"/>
      <c r="AN91" s="63"/>
      <c r="AO91" s="104"/>
      <c r="AP91" s="103"/>
      <c r="AQ91" s="103"/>
      <c r="AR91" s="63"/>
      <c r="AS91" s="63"/>
      <c r="AT91" s="63"/>
      <c r="AU91" s="63"/>
      <c r="AV91" s="63"/>
      <c r="AW91" s="63"/>
      <c r="AX91" s="63"/>
      <c r="AY91" s="63"/>
      <c r="AZ91" s="63"/>
      <c r="BA91" s="104"/>
      <c r="BB91" s="63"/>
      <c r="BC91" s="63"/>
    </row>
    <row r="92" spans="2:55" x14ac:dyDescent="0.25">
      <c r="B92" s="3">
        <v>38472</v>
      </c>
      <c r="C92" s="99">
        <f>LN(1+'Sorted Data - Stata'!C92)</f>
        <v>-7.2100673958078437E-3</v>
      </c>
      <c r="D92" s="99">
        <f>LN(1+'Sorted Data - Stata'!E92)</f>
        <v>-4.4747756247436547E-3</v>
      </c>
      <c r="E92" s="99">
        <f>LN(1+'Sorted Data - Stata'!F92)</f>
        <v>-1.12837902204178E-2</v>
      </c>
      <c r="F92" s="99">
        <f>LN(1+'Sorted Data - Stata'!G92)</f>
        <v>5.4520996567274842E-3</v>
      </c>
      <c r="G92" s="99">
        <f>LN(1+'Sorted Data - Stata'!H92)</f>
        <v>1.8142568633765319E-2</v>
      </c>
      <c r="H92" s="99">
        <f>LN(1+'Sorted Data - Stata'!I92)</f>
        <v>-3.1764665858521782E-3</v>
      </c>
      <c r="I92" s="99">
        <f>LN(1+'Sorted Data - Stata'!J92)</f>
        <v>-4.3335334261721467E-2</v>
      </c>
      <c r="J92" s="99">
        <f>LN(1+'Sorted Data - Stata'!K92)</f>
        <v>6.4729227996202865E-3</v>
      </c>
      <c r="K92" s="99">
        <f>LN(1+'Sorted Data - Stata'!M92)</f>
        <v>-3.7971096422753261E-3</v>
      </c>
      <c r="L92" s="99">
        <f>LN(1+'Sorted Data - Stata'!N92)</f>
        <v>-1.1230124040228908E-2</v>
      </c>
      <c r="M92" s="99">
        <f>LN(1+'Sorted Data - Stata'!O92)</f>
        <v>7.7113270279537795E-3</v>
      </c>
      <c r="N92" s="99">
        <f>LN(1+'Sorted Data - Stata'!P92)</f>
        <v>1.6520525135506944E-2</v>
      </c>
      <c r="O92" s="99">
        <f>LN(1+'Sorted Data - Stata'!Q92)</f>
        <v>-4.2411947253674642E-3</v>
      </c>
      <c r="P92" s="99">
        <f>LN(1+'Sorted Data - Stata'!R92)</f>
        <v>-4.2859270399257451E-2</v>
      </c>
      <c r="Q92" s="99">
        <f>LN(1+'Sorted Data - Stata'!S92)</f>
        <v>9.3602401224064137E-3</v>
      </c>
      <c r="R92" s="99">
        <f>'Sorted Data - Stata'!U92</f>
        <v>1.6433975062259965E-3</v>
      </c>
      <c r="S92" s="99">
        <f>'Sorted Data - Stata'!V92</f>
        <v>2.5382226565289212E-3</v>
      </c>
      <c r="T92" s="99">
        <f>'Sorted Data - Stata'!W92</f>
        <v>1.7368536004207513E-3</v>
      </c>
      <c r="U92" s="99">
        <f>'Sorted Data - Stata'!X92</f>
        <v>3.9709726079313334E-3</v>
      </c>
      <c r="V92" s="99">
        <f>'Sorted Data - Stata'!Y92</f>
        <v>3.3327223783574667E-5</v>
      </c>
      <c r="W92" s="99">
        <f>'Sorted Data - Stata'!Z92</f>
        <v>6.1320267062070499E-4</v>
      </c>
      <c r="X92" s="99">
        <f>'Sorted Data - Stata'!AA92</f>
        <v>2.1276985043467977E-3</v>
      </c>
      <c r="Y92" s="99">
        <f>'Sorted Data - Stata'!AB92</f>
        <v>4.4097116580597007E-3</v>
      </c>
      <c r="Z92" s="77">
        <f>'Sorted Data - Stata'!AD92</f>
        <v>0.25919249965920127</v>
      </c>
      <c r="AA92" s="77">
        <f>'Sorted Data - Stata'!AE92</f>
        <v>0.4368789148962392</v>
      </c>
      <c r="AB92" s="77">
        <f>'Sorted Data - Stata'!AF92</f>
        <v>6.49418440821284E-2</v>
      </c>
      <c r="AC92" s="77">
        <f>'Sorted Data - Stata'!AG92</f>
        <v>9.961768243098254E-2</v>
      </c>
      <c r="AD92" s="77">
        <f>'Sorted Data - Stata'!AH92</f>
        <v>2.7958277015025648E-2</v>
      </c>
      <c r="AE92" s="77">
        <f>'Sorted Data - Stata'!AI92</f>
        <v>1.8790889346773278E-2</v>
      </c>
      <c r="AF92" s="77">
        <f>'Sorted Data - Stata'!AJ92</f>
        <v>1.0403294867760874E-2</v>
      </c>
      <c r="AM92" s="63"/>
      <c r="AN92" s="63"/>
      <c r="AO92" s="104"/>
      <c r="AP92" s="103"/>
      <c r="AQ92" s="103"/>
      <c r="AR92" s="63"/>
      <c r="AS92" s="63"/>
      <c r="AT92" s="63"/>
      <c r="AU92" s="63"/>
      <c r="AV92" s="63"/>
      <c r="AW92" s="63"/>
      <c r="AX92" s="63"/>
      <c r="AY92" s="63"/>
      <c r="AZ92" s="63"/>
      <c r="BA92" s="104"/>
      <c r="BB92" s="63"/>
      <c r="BC92" s="63"/>
    </row>
    <row r="93" spans="2:55" x14ac:dyDescent="0.25">
      <c r="B93" s="3">
        <v>38503</v>
      </c>
      <c r="C93" s="99">
        <f>LN(1+'Sorted Data - Stata'!C93)</f>
        <v>1.4215167030197434E-2</v>
      </c>
      <c r="D93" s="99">
        <f>LN(1+'Sorted Data - Stata'!E93)</f>
        <v>2.2703144273477412E-2</v>
      </c>
      <c r="E93" s="99">
        <f>LN(1+'Sorted Data - Stata'!F93)</f>
        <v>-2.2780595506741403E-2</v>
      </c>
      <c r="F93" s="99">
        <f>LN(1+'Sorted Data - Stata'!G93)</f>
        <v>-2.678648960354384E-2</v>
      </c>
      <c r="G93" s="99">
        <f>LN(1+'Sorted Data - Stata'!H93)</f>
        <v>-1.3033419244404156E-2</v>
      </c>
      <c r="H93" s="99">
        <f>LN(1+'Sorted Data - Stata'!I93)</f>
        <v>-2.0993374776736587E-2</v>
      </c>
      <c r="I93" s="99">
        <f>LN(1+'Sorted Data - Stata'!J93)</f>
        <v>2.537862489499898E-2</v>
      </c>
      <c r="J93" s="99">
        <f>LN(1+'Sorted Data - Stata'!K93)</f>
        <v>-1.0398198379510953E-2</v>
      </c>
      <c r="K93" s="99">
        <f>LN(1+'Sorted Data - Stata'!M93)</f>
        <v>2.3575287867002186E-2</v>
      </c>
      <c r="L93" s="99">
        <f>LN(1+'Sorted Data - Stata'!N93)</f>
        <v>-2.2685156318366342E-2</v>
      </c>
      <c r="M93" s="99">
        <f>LN(1+'Sorted Data - Stata'!O93)</f>
        <v>-2.4408011329813635E-2</v>
      </c>
      <c r="N93" s="99">
        <f>LN(1+'Sorted Data - Stata'!P93)</f>
        <v>-1.4665888987886727E-2</v>
      </c>
      <c r="O93" s="99">
        <f>LN(1+'Sorted Data - Stata'!Q93)</f>
        <v>-2.2045333880294893E-2</v>
      </c>
      <c r="P93" s="99">
        <f>LN(1+'Sorted Data - Stata'!R93)</f>
        <v>2.584967619835677E-2</v>
      </c>
      <c r="Q93" s="99">
        <f>LN(1+'Sorted Data - Stata'!S93)</f>
        <v>-7.6191067664470548E-3</v>
      </c>
      <c r="R93" s="99">
        <f>'Sorted Data - Stata'!U93</f>
        <v>1.6843091316907088E-3</v>
      </c>
      <c r="S93" s="99">
        <f>'Sorted Data - Stata'!V93</f>
        <v>2.5716462189622202E-3</v>
      </c>
      <c r="T93" s="99">
        <f>'Sorted Data - Stata'!W93</f>
        <v>1.7384887394418236E-3</v>
      </c>
      <c r="U93" s="99">
        <f>'Sorted Data - Stata'!X93</f>
        <v>3.9585023717185752E-3</v>
      </c>
      <c r="V93" s="99">
        <f>'Sorted Data - Stata'!Y93</f>
        <v>3.3327223783574667E-5</v>
      </c>
      <c r="W93" s="99">
        <f>'Sorted Data - Stata'!Z93</f>
        <v>6.0630739394196276E-4</v>
      </c>
      <c r="X93" s="99">
        <f>'Sorted Data - Stata'!AA93</f>
        <v>2.1168462230236607E-3</v>
      </c>
      <c r="Y93" s="99">
        <f>'Sorted Data - Stata'!AB93</f>
        <v>4.5089028085956162E-3</v>
      </c>
      <c r="Z93" s="77">
        <f>'Sorted Data - Stata'!AD93</f>
        <v>0.25919249965920127</v>
      </c>
      <c r="AA93" s="77">
        <f>'Sorted Data - Stata'!AE93</f>
        <v>0.4368789148962392</v>
      </c>
      <c r="AB93" s="77">
        <f>'Sorted Data - Stata'!AF93</f>
        <v>6.49418440821284E-2</v>
      </c>
      <c r="AC93" s="77">
        <f>'Sorted Data - Stata'!AG93</f>
        <v>9.961768243098254E-2</v>
      </c>
      <c r="AD93" s="77">
        <f>'Sorted Data - Stata'!AH93</f>
        <v>2.7958277015025648E-2</v>
      </c>
      <c r="AE93" s="77">
        <f>'Sorted Data - Stata'!AI93</f>
        <v>1.8790889346773278E-2</v>
      </c>
      <c r="AF93" s="77">
        <f>'Sorted Data - Stata'!AJ93</f>
        <v>1.0403294867760874E-2</v>
      </c>
      <c r="AM93" s="63"/>
      <c r="AN93" s="63"/>
      <c r="AO93" s="104"/>
      <c r="AP93" s="103"/>
      <c r="AQ93" s="103"/>
      <c r="AR93" s="63"/>
      <c r="AS93" s="63"/>
      <c r="AT93" s="63"/>
      <c r="AU93" s="63"/>
      <c r="AV93" s="63"/>
      <c r="AW93" s="63"/>
      <c r="AX93" s="63"/>
      <c r="AY93" s="63"/>
      <c r="AZ93" s="63"/>
      <c r="BA93" s="104"/>
      <c r="BB93" s="63"/>
      <c r="BC93" s="63"/>
    </row>
    <row r="94" spans="2:55" x14ac:dyDescent="0.25">
      <c r="B94" s="3">
        <v>38533</v>
      </c>
      <c r="C94" s="99">
        <f>LN(1+'Sorted Data - Stata'!C94)</f>
        <v>2.1883979555020517E-2</v>
      </c>
      <c r="D94" s="99">
        <f>LN(1+'Sorted Data - Stata'!E94)</f>
        <v>1.1965125537796242E-2</v>
      </c>
      <c r="E94" s="99">
        <f>LN(1+'Sorted Data - Stata'!F94)</f>
        <v>-4.2522918531799547E-3</v>
      </c>
      <c r="F94" s="99">
        <f>LN(1+'Sorted Data - Stata'!G94)</f>
        <v>-2.0142884681571666E-3</v>
      </c>
      <c r="G94" s="99">
        <f>LN(1+'Sorted Data - Stata'!H94)</f>
        <v>-9.7009380007056639E-3</v>
      </c>
      <c r="H94" s="99">
        <f>LN(1+'Sorted Data - Stata'!I94)</f>
        <v>-1.4120264598613158E-2</v>
      </c>
      <c r="I94" s="99">
        <f>LN(1+'Sorted Data - Stata'!J94)</f>
        <v>3.5840518545469095E-2</v>
      </c>
      <c r="J94" s="99">
        <f>LN(1+'Sorted Data - Stata'!K94)</f>
        <v>2.0554872286326853E-2</v>
      </c>
      <c r="K94" s="99">
        <f>LN(1+'Sorted Data - Stata'!M94)</f>
        <v>1.2839277615310354E-2</v>
      </c>
      <c r="L94" s="99">
        <f>LN(1+'Sorted Data - Stata'!N94)</f>
        <v>-4.197977270310461E-3</v>
      </c>
      <c r="M94" s="99">
        <f>LN(1+'Sorted Data - Stata'!O94)</f>
        <v>2.5293319533582732E-4</v>
      </c>
      <c r="N94" s="99">
        <f>LN(1+'Sorted Data - Stata'!P94)</f>
        <v>-1.1369349386432966E-2</v>
      </c>
      <c r="O94" s="99">
        <f>LN(1+'Sorted Data - Stata'!Q94)</f>
        <v>-1.521353088538601E-2</v>
      </c>
      <c r="P94" s="99">
        <f>LN(1+'Sorted Data - Stata'!R94)</f>
        <v>3.6256859604516127E-2</v>
      </c>
      <c r="Q94" s="99">
        <f>LN(1+'Sorted Data - Stata'!S94)</f>
        <v>2.3305791479008804E-2</v>
      </c>
      <c r="R94" s="99">
        <f>'Sorted Data - Stata'!U94</f>
        <v>1.7742500619855051E-3</v>
      </c>
      <c r="S94" s="99">
        <f>'Sorted Data - Stata'!V94</f>
        <v>2.7416127712427407E-3</v>
      </c>
      <c r="T94" s="99">
        <f>'Sorted Data - Stata'!W94</f>
        <v>1.7378755657493361E-3</v>
      </c>
      <c r="U94" s="99">
        <f>'Sorted Data - Stata'!X94</f>
        <v>3.9305717973199261E-3</v>
      </c>
      <c r="V94" s="99">
        <f>'Sorted Data - Stata'!Y94</f>
        <v>3.3852029842407205E-5</v>
      </c>
      <c r="W94" s="99">
        <f>'Sorted Data - Stata'!Z94</f>
        <v>6.0355079255614008E-4</v>
      </c>
      <c r="X94" s="99">
        <f>'Sorted Data - Stata'!AA94</f>
        <v>2.1120994700585261E-3</v>
      </c>
      <c r="Y94" s="99">
        <f>'Sorted Data - Stata'!AB94</f>
        <v>4.5460915492372411E-3</v>
      </c>
      <c r="Z94" s="77">
        <f>'Sorted Data - Stata'!AD94</f>
        <v>0.25919249965920127</v>
      </c>
      <c r="AA94" s="77">
        <f>'Sorted Data - Stata'!AE94</f>
        <v>0.4368789148962392</v>
      </c>
      <c r="AB94" s="77">
        <f>'Sorted Data - Stata'!AF94</f>
        <v>6.49418440821284E-2</v>
      </c>
      <c r="AC94" s="77">
        <f>'Sorted Data - Stata'!AG94</f>
        <v>9.961768243098254E-2</v>
      </c>
      <c r="AD94" s="77">
        <f>'Sorted Data - Stata'!AH94</f>
        <v>2.7958277015025648E-2</v>
      </c>
      <c r="AE94" s="77">
        <f>'Sorted Data - Stata'!AI94</f>
        <v>1.8790889346773278E-2</v>
      </c>
      <c r="AF94" s="77">
        <f>'Sorted Data - Stata'!AJ94</f>
        <v>1.0403294867760874E-2</v>
      </c>
      <c r="AM94" s="63"/>
      <c r="AN94" s="63"/>
      <c r="AO94" s="104"/>
      <c r="AP94" s="103"/>
      <c r="AQ94" s="103"/>
      <c r="AR94" s="63"/>
      <c r="AS94" s="63"/>
      <c r="AT94" s="63"/>
      <c r="AU94" s="63"/>
      <c r="AV94" s="63"/>
      <c r="AW94" s="63"/>
      <c r="AX94" s="63"/>
      <c r="AY94" s="63"/>
      <c r="AZ94" s="63"/>
      <c r="BA94" s="104"/>
      <c r="BB94" s="63"/>
      <c r="BC94" s="63"/>
    </row>
    <row r="95" spans="2:55" x14ac:dyDescent="0.25">
      <c r="B95" s="3">
        <v>38564</v>
      </c>
      <c r="C95" s="99">
        <f>LN(1+'Sorted Data - Stata'!C95)</f>
        <v>5.0334498845377019E-4</v>
      </c>
      <c r="D95" s="99">
        <f>LN(1+'Sorted Data - Stata'!E95)</f>
        <v>-6.4806652174480119E-3</v>
      </c>
      <c r="E95" s="99">
        <f>LN(1+'Sorted Data - Stata'!F95)</f>
        <v>-5.2106231803418874E-3</v>
      </c>
      <c r="F95" s="99">
        <f>LN(1+'Sorted Data - Stata'!G95)</f>
        <v>-2.5527041538446912E-2</v>
      </c>
      <c r="G95" s="99">
        <f>LN(1+'Sorted Data - Stata'!H95)</f>
        <v>-2.0433908488351065E-2</v>
      </c>
      <c r="H95" s="99">
        <f>LN(1+'Sorted Data - Stata'!I95)</f>
        <v>-1.2731984742276803E-2</v>
      </c>
      <c r="I95" s="99">
        <f>LN(1+'Sorted Data - Stata'!J95)</f>
        <v>-4.7943687605492271E-3</v>
      </c>
      <c r="J95" s="99">
        <f>LN(1+'Sorted Data - Stata'!K95)</f>
        <v>-1.3718617944780097E-2</v>
      </c>
      <c r="K95" s="99">
        <f>LN(1+'Sorted Data - Stata'!M95)</f>
        <v>-5.5101461811982843E-3</v>
      </c>
      <c r="L95" s="99">
        <f>LN(1+'Sorted Data - Stata'!N95)</f>
        <v>-5.2471249368525683E-3</v>
      </c>
      <c r="M95" s="99">
        <f>LN(1+'Sorted Data - Stata'!O95)</f>
        <v>-2.3326051344822095E-2</v>
      </c>
      <c r="N95" s="99">
        <f>LN(1+'Sorted Data - Stata'!P95)</f>
        <v>-2.2211754791455814E-2</v>
      </c>
      <c r="O95" s="99">
        <f>LN(1+'Sorted Data - Stata'!Q95)</f>
        <v>-1.3917672079163081E-2</v>
      </c>
      <c r="P95" s="99">
        <f>LN(1+'Sorted Data - Stata'!R95)</f>
        <v>-4.4556685438215038E-3</v>
      </c>
      <c r="Q95" s="99">
        <f>LN(1+'Sorted Data - Stata'!S95)</f>
        <v>-1.0925111362006969E-2</v>
      </c>
      <c r="R95" s="99">
        <f>'Sorted Data - Stata'!U95</f>
        <v>1.7905934192179451E-3</v>
      </c>
      <c r="S95" s="99">
        <f>'Sorted Data - Stata'!V95</f>
        <v>2.8860374213499629E-3</v>
      </c>
      <c r="T95" s="99">
        <f>'Sorted Data - Stata'!W95</f>
        <v>1.7427808396908162E-3</v>
      </c>
      <c r="U95" s="99">
        <f>'Sorted Data - Stata'!X95</f>
        <v>3.7917897581403182E-3</v>
      </c>
      <c r="V95" s="99">
        <f>'Sorted Data - Stata'!Y95</f>
        <v>3.4893302736982434E-5</v>
      </c>
      <c r="W95" s="99">
        <f>'Sorted Data - Stata'!Z95</f>
        <v>6.0630739394196276E-4</v>
      </c>
      <c r="X95" s="99">
        <f>'Sorted Data - Stata'!AA95</f>
        <v>2.1338038708293983E-3</v>
      </c>
      <c r="Y95" s="99">
        <f>'Sorted Data - Stata'!AB95</f>
        <v>4.446940808255917E-3</v>
      </c>
      <c r="Z95" s="77">
        <f>'Sorted Data - Stata'!AD95</f>
        <v>0.25919249965920127</v>
      </c>
      <c r="AA95" s="77">
        <f>'Sorted Data - Stata'!AE95</f>
        <v>0.4368789148962392</v>
      </c>
      <c r="AB95" s="77">
        <f>'Sorted Data - Stata'!AF95</f>
        <v>6.49418440821284E-2</v>
      </c>
      <c r="AC95" s="77">
        <f>'Sorted Data - Stata'!AG95</f>
        <v>9.961768243098254E-2</v>
      </c>
      <c r="AD95" s="77">
        <f>'Sorted Data - Stata'!AH95</f>
        <v>2.7958277015025648E-2</v>
      </c>
      <c r="AE95" s="77">
        <f>'Sorted Data - Stata'!AI95</f>
        <v>1.8790889346773278E-2</v>
      </c>
      <c r="AF95" s="77">
        <f>'Sorted Data - Stata'!AJ95</f>
        <v>1.0403294867760874E-2</v>
      </c>
      <c r="AM95" s="63"/>
      <c r="AN95" s="63"/>
      <c r="AO95" s="104"/>
      <c r="AP95" s="103"/>
      <c r="AQ95" s="103"/>
      <c r="AR95" s="63"/>
      <c r="AS95" s="63"/>
      <c r="AT95" s="63"/>
      <c r="AU95" s="63"/>
      <c r="AV95" s="63"/>
      <c r="AW95" s="63"/>
      <c r="AX95" s="63"/>
      <c r="AY95" s="63"/>
      <c r="AZ95" s="63"/>
      <c r="BA95" s="104"/>
      <c r="BB95" s="63"/>
      <c r="BC95" s="63"/>
    </row>
    <row r="96" spans="2:55" x14ac:dyDescent="0.25">
      <c r="B96" s="3">
        <v>38595</v>
      </c>
      <c r="C96" s="99">
        <f>LN(1+'Sorted Data - Stata'!C96)</f>
        <v>8.0998441489580082E-5</v>
      </c>
      <c r="D96" s="99">
        <f>LN(1+'Sorted Data - Stata'!E96)</f>
        <v>-1.8755506781654264E-2</v>
      </c>
      <c r="E96" s="99">
        <f>LN(1+'Sorted Data - Stata'!F96)</f>
        <v>-6.4847134694100616E-4</v>
      </c>
      <c r="F96" s="99">
        <f>LN(1+'Sorted Data - Stata'!G96)</f>
        <v>7.152587816494126E-3</v>
      </c>
      <c r="G96" s="99">
        <f>LN(1+'Sorted Data - Stata'!H96)</f>
        <v>-1.7869384791571817E-3</v>
      </c>
      <c r="H96" s="99">
        <f>LN(1+'Sorted Data - Stata'!I96)</f>
        <v>1.0021530162289486E-2</v>
      </c>
      <c r="I96" s="99">
        <f>LN(1+'Sorted Data - Stata'!J96)</f>
        <v>1.0610676383363191E-2</v>
      </c>
      <c r="J96" s="99">
        <f>LN(1+'Sorted Data - Stata'!K96)</f>
        <v>-2.080852517777208E-2</v>
      </c>
      <c r="K96" s="99">
        <f>LN(1+'Sorted Data - Stata'!M96)</f>
        <v>-1.7643154260921404E-2</v>
      </c>
      <c r="L96" s="99">
        <f>LN(1+'Sorted Data - Stata'!N96)</f>
        <v>-6.9623284633508792E-4</v>
      </c>
      <c r="M96" s="99">
        <f>LN(1+'Sorted Data - Stata'!O96)</f>
        <v>9.1300594295452252E-3</v>
      </c>
      <c r="N96" s="99">
        <f>LN(1+'Sorted Data - Stata'!P96)</f>
        <v>-3.5472658263550499E-3</v>
      </c>
      <c r="O96" s="99">
        <f>LN(1+'Sorted Data - Stata'!Q96)</f>
        <v>8.8490766193140922E-3</v>
      </c>
      <c r="P96" s="99">
        <f>LN(1+'Sorted Data - Stata'!R96)</f>
        <v>1.0949483919140586E-2</v>
      </c>
      <c r="Q96" s="99">
        <f>LN(1+'Sorted Data - Stata'!S96)</f>
        <v>-1.8111970589657692E-2</v>
      </c>
      <c r="R96" s="99">
        <f>'Sorted Data - Stata'!U96</f>
        <v>1.7987639981225101E-3</v>
      </c>
      <c r="S96" s="99">
        <f>'Sorted Data - Stata'!V96</f>
        <v>3.0322487646148311E-3</v>
      </c>
      <c r="T96" s="99">
        <f>'Sorted Data - Stata'!W96</f>
        <v>1.7432958781269381E-3</v>
      </c>
      <c r="U96" s="99">
        <f>'Sorted Data - Stata'!X96</f>
        <v>3.7473188981931305E-3</v>
      </c>
      <c r="V96" s="99">
        <f>'Sorted Data - Stata'!Y96</f>
        <v>3.6451024720829395E-5</v>
      </c>
      <c r="W96" s="99">
        <f>'Sorted Data - Stata'!Z96</f>
        <v>6.0630739394196276E-4</v>
      </c>
      <c r="X96" s="99">
        <f>'Sorted Data - Stata'!AA96</f>
        <v>2.2470208793048396E-3</v>
      </c>
      <c r="Y96" s="99">
        <f>'Sorted Data - Stata'!AB96</f>
        <v>4.4344798616675618E-3</v>
      </c>
      <c r="Z96" s="77">
        <f>'Sorted Data - Stata'!AD96</f>
        <v>0.25919249965920127</v>
      </c>
      <c r="AA96" s="77">
        <f>'Sorted Data - Stata'!AE96</f>
        <v>0.4368789148962392</v>
      </c>
      <c r="AB96" s="77">
        <f>'Sorted Data - Stata'!AF96</f>
        <v>6.49418440821284E-2</v>
      </c>
      <c r="AC96" s="77">
        <f>'Sorted Data - Stata'!AG96</f>
        <v>9.961768243098254E-2</v>
      </c>
      <c r="AD96" s="77">
        <f>'Sorted Data - Stata'!AH96</f>
        <v>2.7958277015025648E-2</v>
      </c>
      <c r="AE96" s="77">
        <f>'Sorted Data - Stata'!AI96</f>
        <v>1.8790889346773278E-2</v>
      </c>
      <c r="AF96" s="77">
        <f>'Sorted Data - Stata'!AJ96</f>
        <v>1.0403294867760874E-2</v>
      </c>
      <c r="AM96" s="63"/>
      <c r="AN96" s="63"/>
      <c r="AO96" s="104"/>
      <c r="AP96" s="103"/>
      <c r="AQ96" s="103"/>
      <c r="AR96" s="63"/>
      <c r="AS96" s="63"/>
      <c r="AT96" s="63"/>
      <c r="AU96" s="63"/>
      <c r="AV96" s="63"/>
      <c r="AW96" s="63"/>
      <c r="AX96" s="63"/>
      <c r="AY96" s="63"/>
      <c r="AZ96" s="63"/>
      <c r="BA96" s="104"/>
      <c r="BB96" s="63"/>
      <c r="BC96" s="63"/>
    </row>
    <row r="97" spans="2:55" x14ac:dyDescent="0.25">
      <c r="B97" s="3">
        <v>38625</v>
      </c>
      <c r="C97" s="99">
        <f>LN(1+'Sorted Data - Stata'!C97)</f>
        <v>1.9945447930697611E-2</v>
      </c>
      <c r="D97" s="99">
        <f>LN(1+'Sorted Data - Stata'!E97)</f>
        <v>2.7376911065519916E-2</v>
      </c>
      <c r="E97" s="99">
        <f>LN(1+'Sorted Data - Stata'!F97)</f>
        <v>1.372736154555292E-3</v>
      </c>
      <c r="F97" s="99">
        <f>LN(1+'Sorted Data - Stata'!G97)</f>
        <v>4.9826059454965051E-3</v>
      </c>
      <c r="G97" s="99">
        <f>LN(1+'Sorted Data - Stata'!H97)</f>
        <v>1.7002675944533293E-3</v>
      </c>
      <c r="H97" s="99">
        <f>LN(1+'Sorted Data - Stata'!I97)</f>
        <v>-4.8499759908184423E-3</v>
      </c>
      <c r="I97" s="99">
        <f>LN(1+'Sorted Data - Stata'!J97)</f>
        <v>4.8411811278912094E-2</v>
      </c>
      <c r="J97" s="99">
        <f>LN(1+'Sorted Data - Stata'!K97)</f>
        <v>3.6244346669994654E-2</v>
      </c>
      <c r="K97" s="99">
        <f>LN(1+'Sorted Data - Stata'!M97)</f>
        <v>2.8572741371122781E-2</v>
      </c>
      <c r="L97" s="99">
        <f>LN(1+'Sorted Data - Stata'!N97)</f>
        <v>1.3174389932035988E-3</v>
      </c>
      <c r="M97" s="99">
        <f>LN(1+'Sorted Data - Stata'!O97)</f>
        <v>6.9123744703034331E-3</v>
      </c>
      <c r="N97" s="99">
        <f>LN(1+'Sorted Data - Stata'!P97)</f>
        <v>-6.053670097030752E-5</v>
      </c>
      <c r="O97" s="99">
        <f>LN(1+'Sorted Data - Stata'!Q97)</f>
        <v>-6.0482215677586772E-3</v>
      </c>
      <c r="P97" s="99">
        <f>LN(1+'Sorted Data - Stata'!R97)</f>
        <v>4.8837835896484827E-2</v>
      </c>
      <c r="Q97" s="99">
        <f>LN(1+'Sorted Data - Stata'!S97)</f>
        <v>3.8771824225909496E-2</v>
      </c>
      <c r="R97" s="99">
        <f>'Sorted Data - Stata'!U97</f>
        <v>1.8722662416574831E-3</v>
      </c>
      <c r="S97" s="99">
        <f>'Sorted Data - Stata'!V97</f>
        <v>3.164141868398973E-3</v>
      </c>
      <c r="T97" s="99">
        <f>'Sorted Data - Stata'!W97</f>
        <v>1.7499338906017403E-3</v>
      </c>
      <c r="U97" s="99">
        <f>'Sorted Data - Stata'!X97</f>
        <v>3.7558117721621098E-3</v>
      </c>
      <c r="V97" s="99">
        <f>'Sorted Data - Stata'!Y97</f>
        <v>3.8533499049586695E-5</v>
      </c>
      <c r="W97" s="99">
        <f>'Sorted Data - Stata'!Z97</f>
        <v>6.1458497411925883E-4</v>
      </c>
      <c r="X97" s="99">
        <f>'Sorted Data - Stata'!AA97</f>
        <v>2.3864836353395535E-3</v>
      </c>
      <c r="Y97" s="99">
        <f>'Sorted Data - Stata'!AB97</f>
        <v>4.4840754546611183E-3</v>
      </c>
      <c r="Z97" s="77">
        <f>'Sorted Data - Stata'!AD97</f>
        <v>0.25919249965920127</v>
      </c>
      <c r="AA97" s="77">
        <f>'Sorted Data - Stata'!AE97</f>
        <v>0.4368789148962392</v>
      </c>
      <c r="AB97" s="77">
        <f>'Sorted Data - Stata'!AF97</f>
        <v>6.49418440821284E-2</v>
      </c>
      <c r="AC97" s="77">
        <f>'Sorted Data - Stata'!AG97</f>
        <v>9.961768243098254E-2</v>
      </c>
      <c r="AD97" s="77">
        <f>'Sorted Data - Stata'!AH97</f>
        <v>2.7958277015025648E-2</v>
      </c>
      <c r="AE97" s="77">
        <f>'Sorted Data - Stata'!AI97</f>
        <v>1.8790889346773278E-2</v>
      </c>
      <c r="AF97" s="77">
        <f>'Sorted Data - Stata'!AJ97</f>
        <v>1.0403294867760874E-2</v>
      </c>
      <c r="AM97" s="63"/>
      <c r="AN97" s="63"/>
      <c r="AO97" s="104"/>
      <c r="AP97" s="103"/>
      <c r="AQ97" s="103"/>
      <c r="AR97" s="63"/>
      <c r="AS97" s="63"/>
      <c r="AT97" s="63"/>
      <c r="AU97" s="63"/>
      <c r="AV97" s="63"/>
      <c r="AW97" s="63"/>
      <c r="AX97" s="63"/>
      <c r="AY97" s="63"/>
      <c r="AZ97" s="63"/>
      <c r="BA97" s="104"/>
      <c r="BB97" s="63"/>
      <c r="BC97" s="63"/>
    </row>
    <row r="98" spans="2:55" x14ac:dyDescent="0.25">
      <c r="B98" s="3">
        <v>38656</v>
      </c>
      <c r="C98" s="99">
        <f>LN(1+'Sorted Data - Stata'!C98)</f>
        <v>-2.4916481642904571E-2</v>
      </c>
      <c r="D98" s="99">
        <f>LN(1+'Sorted Data - Stata'!E98)</f>
        <v>-7.0357517944529928E-3</v>
      </c>
      <c r="E98" s="99">
        <f>LN(1+'Sorted Data - Stata'!F98)</f>
        <v>-9.7259152329752224E-3</v>
      </c>
      <c r="F98" s="99">
        <f>LN(1+'Sorted Data - Stata'!G98)</f>
        <v>-3.6259896250108504E-3</v>
      </c>
      <c r="G98" s="99">
        <f>LN(1+'Sorted Data - Stata'!H98)</f>
        <v>-3.2183284319529104E-2</v>
      </c>
      <c r="H98" s="99">
        <f>LN(1+'Sorted Data - Stata'!I98)</f>
        <v>-2.8896034039764492E-3</v>
      </c>
      <c r="I98" s="99">
        <f>LN(1+'Sorted Data - Stata'!J98)</f>
        <v>-2.3421789826929364E-2</v>
      </c>
      <c r="J98" s="99">
        <f>LN(1+'Sorted Data - Stata'!K98)</f>
        <v>-2.5336669679930746E-2</v>
      </c>
      <c r="K98" s="99">
        <f>LN(1+'Sorted Data - Stata'!M98)</f>
        <v>-5.7396985959773652E-3</v>
      </c>
      <c r="L98" s="99">
        <f>LN(1+'Sorted Data - Stata'!N98)</f>
        <v>-9.8492349982679892E-3</v>
      </c>
      <c r="M98" s="99">
        <f>LN(1+'Sorted Data - Stata'!O98)</f>
        <v>-1.7444465674770922E-3</v>
      </c>
      <c r="N98" s="99">
        <f>LN(1+'Sorted Data - Stata'!P98)</f>
        <v>-3.4078714757017146E-2</v>
      </c>
      <c r="O98" s="99">
        <f>LN(1+'Sorted Data - Stata'!Q98)</f>
        <v>-4.1509445711221784E-3</v>
      </c>
      <c r="P98" s="99">
        <f>LN(1+'Sorted Data - Stata'!R98)</f>
        <v>-2.2896777494521705E-2</v>
      </c>
      <c r="Q98" s="99">
        <f>LN(1+'Sorted Data - Stata'!S98)</f>
        <v>-2.2673348712842215E-2</v>
      </c>
      <c r="R98" s="99">
        <f>'Sorted Data - Stata'!U98</f>
        <v>2.0027906163269105E-3</v>
      </c>
      <c r="S98" s="99">
        <f>'Sorted Data - Stata'!V98</f>
        <v>3.3460625725758586E-3</v>
      </c>
      <c r="T98" s="99">
        <f>'Sorted Data - Stata'!W98</f>
        <v>1.753816740107883E-3</v>
      </c>
      <c r="U98" s="99">
        <f>'Sorted Data - Stata'!X98</f>
        <v>3.7453195191308186E-3</v>
      </c>
      <c r="V98" s="99">
        <f>'Sorted Data - Stata'!Y98</f>
        <v>3.8533499049586695E-5</v>
      </c>
      <c r="W98" s="99">
        <f>'Sorted Data - Stata'!Z98</f>
        <v>6.2286180112658407E-4</v>
      </c>
      <c r="X98" s="99">
        <f>'Sorted Data - Stata'!AA98</f>
        <v>2.5162739276680668E-3</v>
      </c>
      <c r="Y98" s="99">
        <f>'Sorted Data - Stata'!AB98</f>
        <v>4.4840754546611183E-3</v>
      </c>
      <c r="Z98" s="77">
        <f>'Sorted Data - Stata'!AD98</f>
        <v>0.25919249965920127</v>
      </c>
      <c r="AA98" s="77">
        <f>'Sorted Data - Stata'!AE98</f>
        <v>0.4368789148962392</v>
      </c>
      <c r="AB98" s="77">
        <f>'Sorted Data - Stata'!AF98</f>
        <v>6.49418440821284E-2</v>
      </c>
      <c r="AC98" s="77">
        <f>'Sorted Data - Stata'!AG98</f>
        <v>9.961768243098254E-2</v>
      </c>
      <c r="AD98" s="77">
        <f>'Sorted Data - Stata'!AH98</f>
        <v>2.7958277015025648E-2</v>
      </c>
      <c r="AE98" s="77">
        <f>'Sorted Data - Stata'!AI98</f>
        <v>1.8790889346773278E-2</v>
      </c>
      <c r="AF98" s="77">
        <f>'Sorted Data - Stata'!AJ98</f>
        <v>1.0403294867760874E-2</v>
      </c>
      <c r="AM98" s="63"/>
      <c r="AN98" s="63"/>
      <c r="AO98" s="104"/>
      <c r="AP98" s="103"/>
      <c r="AQ98" s="103"/>
      <c r="AR98" s="63"/>
      <c r="AS98" s="63"/>
      <c r="AT98" s="63"/>
      <c r="AU98" s="63"/>
      <c r="AV98" s="63"/>
      <c r="AW98" s="63"/>
      <c r="AX98" s="63"/>
      <c r="AY98" s="63"/>
      <c r="AZ98" s="63"/>
      <c r="BA98" s="104"/>
      <c r="BB98" s="63"/>
      <c r="BC98" s="63"/>
    </row>
    <row r="99" spans="2:55" x14ac:dyDescent="0.25">
      <c r="B99" s="3">
        <v>38686</v>
      </c>
      <c r="C99" s="99">
        <f>LN(1+'Sorted Data - Stata'!C99)</f>
        <v>4.260640032037586E-2</v>
      </c>
      <c r="D99" s="99">
        <f>LN(1+'Sorted Data - Stata'!E99)</f>
        <v>3.6089622038302668E-2</v>
      </c>
      <c r="E99" s="99">
        <f>LN(1+'Sorted Data - Stata'!F99)</f>
        <v>1.8590470400818009E-2</v>
      </c>
      <c r="F99" s="99">
        <f>LN(1+'Sorted Data - Stata'!G99)</f>
        <v>1.3285819066243874E-2</v>
      </c>
      <c r="G99" s="99">
        <f>LN(1+'Sorted Data - Stata'!H99)</f>
        <v>7.0819172693758004E-3</v>
      </c>
      <c r="H99" s="99">
        <f>LN(1+'Sorted Data - Stata'!I99)</f>
        <v>1.5595356343759284E-2</v>
      </c>
      <c r="I99" s="99">
        <f>LN(1+'Sorted Data - Stata'!J99)</f>
        <v>5.0327984947317335E-2</v>
      </c>
      <c r="J99" s="99">
        <f>LN(1+'Sorted Data - Stata'!K99)</f>
        <v>2.213459834742041E-2</v>
      </c>
      <c r="K99" s="99">
        <f>LN(1+'Sorted Data - Stata'!M99)</f>
        <v>3.7380126213662178E-2</v>
      </c>
      <c r="L99" s="99">
        <f>LN(1+'Sorted Data - Stata'!N99)</f>
        <v>1.8346480406466824E-2</v>
      </c>
      <c r="M99" s="99">
        <f>LN(1+'Sorted Data - Stata'!O99)</f>
        <v>1.4997468285562761E-2</v>
      </c>
      <c r="N99" s="99">
        <f>LN(1+'Sorted Data - Stata'!P99)</f>
        <v>5.1296925187087087E-3</v>
      </c>
      <c r="O99" s="99">
        <f>LN(1+'Sorted Data - Stata'!Q99)</f>
        <v>1.4236704197261708E-2</v>
      </c>
      <c r="P99" s="99">
        <f>LN(1+'Sorted Data - Stata'!R99)</f>
        <v>5.0814921071539197E-2</v>
      </c>
      <c r="Q99" s="99">
        <f>LN(1+'Sorted Data - Stata'!S99)</f>
        <v>2.4547816052209202E-2</v>
      </c>
      <c r="R99" s="99">
        <f>'Sorted Data - Stata'!U99</f>
        <v>2.043541156630635E-3</v>
      </c>
      <c r="S99" s="99">
        <f>'Sorted Data - Stata'!V99</f>
        <v>3.5095817877011104E-3</v>
      </c>
      <c r="T99" s="99">
        <f>'Sorted Data - Stata'!W99</f>
        <v>1.9700791950536534E-3</v>
      </c>
      <c r="U99" s="99">
        <f>'Sorted Data - Stata'!X99</f>
        <v>3.7508137075803472E-3</v>
      </c>
      <c r="V99" s="99">
        <f>'Sorted Data - Stata'!Y99</f>
        <v>3.9058275055570135E-5</v>
      </c>
      <c r="W99" s="99">
        <f>'Sorted Data - Stata'!Z99</f>
        <v>7.565688666095749E-4</v>
      </c>
      <c r="X99" s="99">
        <f>'Sorted Data - Stata'!AA99</f>
        <v>2.6647623952971156E-3</v>
      </c>
      <c r="Y99" s="99">
        <f>'Sorted Data - Stata'!AB99</f>
        <v>4.4840754546611183E-3</v>
      </c>
      <c r="Z99" s="77">
        <f>'Sorted Data - Stata'!AD99</f>
        <v>0.25919249965920127</v>
      </c>
      <c r="AA99" s="77">
        <f>'Sorted Data - Stata'!AE99</f>
        <v>0.4368789148962392</v>
      </c>
      <c r="AB99" s="77">
        <f>'Sorted Data - Stata'!AF99</f>
        <v>6.49418440821284E-2</v>
      </c>
      <c r="AC99" s="77">
        <f>'Sorted Data - Stata'!AG99</f>
        <v>9.961768243098254E-2</v>
      </c>
      <c r="AD99" s="77">
        <f>'Sorted Data - Stata'!AH99</f>
        <v>2.7958277015025648E-2</v>
      </c>
      <c r="AE99" s="77">
        <f>'Sorted Data - Stata'!AI99</f>
        <v>1.8790889346773278E-2</v>
      </c>
      <c r="AF99" s="77">
        <f>'Sorted Data - Stata'!AJ99</f>
        <v>1.0403294867760874E-2</v>
      </c>
      <c r="AM99" s="63"/>
      <c r="AN99" s="63"/>
      <c r="AO99" s="104"/>
      <c r="AP99" s="103"/>
      <c r="AQ99" s="103"/>
      <c r="AR99" s="63"/>
      <c r="AS99" s="63"/>
      <c r="AT99" s="63"/>
      <c r="AU99" s="63"/>
      <c r="AV99" s="63"/>
      <c r="AW99" s="63"/>
      <c r="AX99" s="63"/>
      <c r="AY99" s="63"/>
      <c r="AZ99" s="63"/>
      <c r="BA99" s="104"/>
      <c r="BB99" s="63"/>
      <c r="BC99" s="63"/>
    </row>
    <row r="100" spans="2:55" x14ac:dyDescent="0.25">
      <c r="B100" s="3">
        <v>38717</v>
      </c>
      <c r="C100" s="99">
        <f>LN(1+'Sorted Data - Stata'!C100)</f>
        <v>2.3069356347344062E-2</v>
      </c>
      <c r="D100" s="99">
        <f>LN(1+'Sorted Data - Stata'!E100)</f>
        <v>6.5262535689285478E-4</v>
      </c>
      <c r="E100" s="99">
        <f>LN(1+'Sorted Data - Stata'!F100)</f>
        <v>5.9122376934240186E-3</v>
      </c>
      <c r="F100" s="99">
        <f>LN(1+'Sorted Data - Stata'!G100)</f>
        <v>-3.4619797049706383E-3</v>
      </c>
      <c r="G100" s="99">
        <f>LN(1+'Sorted Data - Stata'!H100)</f>
        <v>1.789883069422548E-2</v>
      </c>
      <c r="H100" s="99">
        <f>LN(1+'Sorted Data - Stata'!I100)</f>
        <v>1.5793633185558567E-3</v>
      </c>
      <c r="I100" s="99">
        <f>LN(1+'Sorted Data - Stata'!J100)</f>
        <v>3.5563879760057144E-3</v>
      </c>
      <c r="J100" s="99">
        <f>LN(1+'Sorted Data - Stata'!K100)</f>
        <v>-4.3870900292011118E-3</v>
      </c>
      <c r="K100" s="99">
        <f>LN(1+'Sorted Data - Stata'!M100)</f>
        <v>2.1115209687660856E-3</v>
      </c>
      <c r="L100" s="99">
        <f>LN(1+'Sorted Data - Stata'!N100)</f>
        <v>5.8393497086415402E-3</v>
      </c>
      <c r="M100" s="99">
        <f>LN(1+'Sorted Data - Stata'!O100)</f>
        <v>-1.7566431383949815E-3</v>
      </c>
      <c r="N100" s="99">
        <f>LN(1+'Sorted Data - Stata'!P100)</f>
        <v>1.5928042705558379E-2</v>
      </c>
      <c r="O100" s="99">
        <f>LN(1+'Sorted Data - Stata'!Q100)</f>
        <v>2.9456843715428E-4</v>
      </c>
      <c r="P100" s="99">
        <f>LN(1+'Sorted Data - Stata'!R100)</f>
        <v>4.1735681936888513E-3</v>
      </c>
      <c r="Q100" s="99">
        <f>LN(1+'Sorted Data - Stata'!S100)</f>
        <v>-1.9497407060532301E-3</v>
      </c>
      <c r="R100" s="99">
        <f>'Sorted Data - Stata'!U100</f>
        <v>2.051689077593899E-3</v>
      </c>
      <c r="S100" s="99">
        <f>'Sorted Data - Stata'!V100</f>
        <v>3.5867252456669441E-3</v>
      </c>
      <c r="T100" s="99">
        <f>'Sorted Data - Stata'!W100</f>
        <v>1.9774182727649858E-3</v>
      </c>
      <c r="U100" s="99">
        <f>'Sorted Data - Stata'!X100</f>
        <v>3.8047783233963184E-3</v>
      </c>
      <c r="V100" s="99">
        <f>'Sorted Data - Stata'!Y100</f>
        <v>4.1140689663432539E-5</v>
      </c>
      <c r="W100" s="99">
        <f>'Sorted Data - Stata'!Z100</f>
        <v>7.4003877503492355E-4</v>
      </c>
      <c r="X100" s="99">
        <f>'Sorted Data - Stata'!AA100</f>
        <v>2.7281322387904261E-3</v>
      </c>
      <c r="Y100" s="99">
        <f>'Sorted Data - Stata'!AB100</f>
        <v>4.4840754546611183E-3</v>
      </c>
      <c r="Z100" s="77">
        <f>'Sorted Data - Stata'!AD100</f>
        <v>0.25919249965920127</v>
      </c>
      <c r="AA100" s="77">
        <f>'Sorted Data - Stata'!AE100</f>
        <v>0.4368789148962392</v>
      </c>
      <c r="AB100" s="77">
        <f>'Sorted Data - Stata'!AF100</f>
        <v>6.49418440821284E-2</v>
      </c>
      <c r="AC100" s="77">
        <f>'Sorted Data - Stata'!AG100</f>
        <v>9.961768243098254E-2</v>
      </c>
      <c r="AD100" s="77">
        <f>'Sorted Data - Stata'!AH100</f>
        <v>2.7958277015025648E-2</v>
      </c>
      <c r="AE100" s="77">
        <f>'Sorted Data - Stata'!AI100</f>
        <v>1.8790889346773278E-2</v>
      </c>
      <c r="AF100" s="77">
        <f>'Sorted Data - Stata'!AJ100</f>
        <v>1.0403294867760874E-2</v>
      </c>
      <c r="AM100" s="63"/>
      <c r="AN100" s="63"/>
      <c r="AO100" s="104"/>
      <c r="AP100" s="103"/>
      <c r="AQ100" s="103"/>
      <c r="AR100" s="63"/>
      <c r="AS100" s="63"/>
      <c r="AT100" s="63"/>
      <c r="AU100" s="63"/>
      <c r="AV100" s="63"/>
      <c r="AW100" s="63"/>
      <c r="AX100" s="63"/>
      <c r="AY100" s="63"/>
      <c r="AZ100" s="63"/>
      <c r="BA100" s="104"/>
      <c r="BB100" s="63"/>
      <c r="BC100" s="63"/>
    </row>
    <row r="101" spans="2:55" x14ac:dyDescent="0.25">
      <c r="B101" s="3">
        <v>38748</v>
      </c>
      <c r="C101" s="99">
        <f>LN(1+'Sorted Data - Stata'!C101)</f>
        <v>1.3496538212846311E-2</v>
      </c>
      <c r="D101" s="99">
        <f>LN(1+'Sorted Data - Stata'!E101)</f>
        <v>-1.5028891007627498E-2</v>
      </c>
      <c r="E101" s="99">
        <f>LN(1+'Sorted Data - Stata'!F101)</f>
        <v>1.0681042662001467E-2</v>
      </c>
      <c r="F101" s="99">
        <f>LN(1+'Sorted Data - Stata'!G101)</f>
        <v>1.715744046074634E-2</v>
      </c>
      <c r="G101" s="99">
        <f>LN(1+'Sorted Data - Stata'!H101)</f>
        <v>-1.031968301106986E-2</v>
      </c>
      <c r="H101" s="99">
        <f>LN(1+'Sorted Data - Stata'!I101)</f>
        <v>1.2834462885003289E-2</v>
      </c>
      <c r="I101" s="99">
        <f>LN(1+'Sorted Data - Stata'!J101)</f>
        <v>5.1566884642660661E-3</v>
      </c>
      <c r="J101" s="99">
        <f>LN(1+'Sorted Data - Stata'!K101)</f>
        <v>1.7108502185538693E-2</v>
      </c>
      <c r="K101" s="99">
        <f>LN(1+'Sorted Data - Stata'!M101)</f>
        <v>-1.3477384076944796E-2</v>
      </c>
      <c r="L101" s="99">
        <f>LN(1+'Sorted Data - Stata'!N101)</f>
        <v>1.0607703253371053E-2</v>
      </c>
      <c r="M101" s="99">
        <f>LN(1+'Sorted Data - Stata'!O101)</f>
        <v>1.887270404399858E-2</v>
      </c>
      <c r="N101" s="99">
        <f>LN(1+'Sorted Data - Stata'!P101)</f>
        <v>-1.2353069407476715E-2</v>
      </c>
      <c r="O101" s="99">
        <f>LN(1+'Sorted Data - Stata'!Q101)</f>
        <v>1.1539659028632882E-2</v>
      </c>
      <c r="P101" s="99">
        <f>LN(1+'Sorted Data - Stata'!R101)</f>
        <v>5.8275963485844712E-3</v>
      </c>
      <c r="Q101" s="99">
        <f>LN(1+'Sorted Data - Stata'!S101)</f>
        <v>1.9486125122243601E-2</v>
      </c>
      <c r="R101" s="99">
        <f>'Sorted Data - Stata'!U101</f>
        <v>2.0027906163269105E-3</v>
      </c>
      <c r="S101" s="99">
        <f>'Sorted Data - Stata'!V101</f>
        <v>3.7308187111868563E-3</v>
      </c>
      <c r="T101" s="99">
        <f>'Sorted Data - Stata'!W101</f>
        <v>1.968855957943827E-3</v>
      </c>
      <c r="U101" s="99">
        <f>'Sorted Data - Stata'!X101</f>
        <v>3.7498140618119624E-3</v>
      </c>
      <c r="V101" s="99">
        <f>'Sorted Data - Stata'!Y101</f>
        <v>4.322305657344927E-5</v>
      </c>
      <c r="W101" s="99">
        <f>'Sorted Data - Stata'!Z101</f>
        <v>7.3865837651476696E-4</v>
      </c>
      <c r="X101" s="99">
        <f>'Sorted Data - Stata'!AA101</f>
        <v>2.9193337207231718E-3</v>
      </c>
      <c r="Y101" s="99">
        <f>'Sorted Data - Stata'!AB101</f>
        <v>4.4840754546611183E-3</v>
      </c>
      <c r="Z101" s="77">
        <f>'Sorted Data - Stata'!AD101</f>
        <v>0.24502603304340287</v>
      </c>
      <c r="AA101" s="77">
        <f>'Sorted Data - Stata'!AE101</f>
        <v>0.46101066002798841</v>
      </c>
      <c r="AB101" s="77">
        <f>'Sorted Data - Stata'!AF101</f>
        <v>9.2110661390387871E-2</v>
      </c>
      <c r="AC101" s="77">
        <f>'Sorted Data - Stata'!AG101</f>
        <v>6.5189004294910841E-2</v>
      </c>
      <c r="AD101" s="77">
        <f>'Sorted Data - Stata'!AH101</f>
        <v>2.3897498266185483E-2</v>
      </c>
      <c r="AE101" s="77">
        <f>'Sorted Data - Stata'!AI101</f>
        <v>2.1090871356669878E-2</v>
      </c>
      <c r="AF101" s="77">
        <f>'Sorted Data - Stata'!AJ101</f>
        <v>9.0674795825464189E-3</v>
      </c>
      <c r="AM101" s="63"/>
      <c r="AN101" s="63"/>
      <c r="AO101" s="104"/>
      <c r="AP101" s="103"/>
      <c r="AQ101" s="103"/>
      <c r="AR101" s="63"/>
      <c r="AS101" s="63"/>
      <c r="AT101" s="63"/>
      <c r="AU101" s="63"/>
      <c r="AV101" s="63"/>
      <c r="AW101" s="63"/>
      <c r="AX101" s="63"/>
      <c r="AY101" s="63"/>
      <c r="AZ101" s="63"/>
      <c r="BA101" s="104"/>
      <c r="BB101" s="63"/>
      <c r="BC101" s="63"/>
    </row>
    <row r="102" spans="2:55" x14ac:dyDescent="0.25">
      <c r="B102" s="3">
        <v>38776</v>
      </c>
      <c r="C102" s="99">
        <f>LN(1+'Sorted Data - Stata'!C102)</f>
        <v>6.1357441927438272E-3</v>
      </c>
      <c r="D102" s="99">
        <f>LN(1+'Sorted Data - Stata'!E102)</f>
        <v>1.5473618767451682E-2</v>
      </c>
      <c r="E102" s="99">
        <f>LN(1+'Sorted Data - Stata'!F102)</f>
        <v>-4.1443378753759762E-3</v>
      </c>
      <c r="F102" s="99">
        <f>LN(1+'Sorted Data - Stata'!G102)</f>
        <v>8.3709254760189515E-4</v>
      </c>
      <c r="G102" s="99">
        <f>LN(1+'Sorted Data - Stata'!H102)</f>
        <v>2.7766514255191287E-2</v>
      </c>
      <c r="H102" s="99">
        <f>LN(1+'Sorted Data - Stata'!I102)</f>
        <v>-1.0518678521762683E-2</v>
      </c>
      <c r="I102" s="99">
        <f>LN(1+'Sorted Data - Stata'!J102)</f>
        <v>1.7201654749053115E-2</v>
      </c>
      <c r="J102" s="99">
        <f>LN(1+'Sorted Data - Stata'!K102)</f>
        <v>-5.6484108391904389E-3</v>
      </c>
      <c r="K102" s="99">
        <f>LN(1+'Sorted Data - Stata'!M102)</f>
        <v>1.7167354270174174E-2</v>
      </c>
      <c r="L102" s="99">
        <f>LN(1+'Sorted Data - Stata'!N102)</f>
        <v>-4.1783470824901707E-3</v>
      </c>
      <c r="M102" s="99">
        <f>LN(1+'Sorted Data - Stata'!O102)</f>
        <v>2.5746227257499627E-3</v>
      </c>
      <c r="N102" s="99">
        <f>LN(1+'Sorted Data - Stata'!P102)</f>
        <v>2.585887258988227E-2</v>
      </c>
      <c r="O102" s="99">
        <f>LN(1+'Sorted Data - Stata'!Q102)</f>
        <v>-1.1796050494675777E-2</v>
      </c>
      <c r="P102" s="99">
        <f>LN(1+'Sorted Data - Stata'!R102)</f>
        <v>1.8099540995100066E-2</v>
      </c>
      <c r="Q102" s="99">
        <f>LN(1+'Sorted Data - Stata'!S102)</f>
        <v>-3.167290895542831E-3</v>
      </c>
      <c r="R102" s="99">
        <f>'Sorted Data - Stata'!U102</f>
        <v>2.051689077593899E-3</v>
      </c>
      <c r="S102" s="99">
        <f>'Sorted Data - Stata'!V102</f>
        <v>3.7813016413330569E-3</v>
      </c>
      <c r="T102" s="99">
        <f>'Sorted Data - Stata'!W102</f>
        <v>2.1371982776134946E-3</v>
      </c>
      <c r="U102" s="99">
        <f>'Sorted Data - Stata'!X102</f>
        <v>3.7318185650720981E-3</v>
      </c>
      <c r="V102" s="99">
        <f>'Sorted Data - Stata'!Y102</f>
        <v>5.206841958327324E-5</v>
      </c>
      <c r="W102" s="99">
        <f>'Sorted Data - Stata'!Z102</f>
        <v>8.543077507923158E-4</v>
      </c>
      <c r="X102" s="99">
        <f>'Sorted Data - Stata'!AA102</f>
        <v>3.0873086357925406E-3</v>
      </c>
      <c r="Y102" s="99">
        <f>'Sorted Data - Stata'!AB102</f>
        <v>4.446940808255917E-3</v>
      </c>
      <c r="Z102" s="77">
        <f>'Sorted Data - Stata'!AD102</f>
        <v>0.24502603304340287</v>
      </c>
      <c r="AA102" s="77">
        <f>'Sorted Data - Stata'!AE102</f>
        <v>0.46101066002798841</v>
      </c>
      <c r="AB102" s="77">
        <f>'Sorted Data - Stata'!AF102</f>
        <v>9.2110661390387871E-2</v>
      </c>
      <c r="AC102" s="77">
        <f>'Sorted Data - Stata'!AG102</f>
        <v>6.5189004294910841E-2</v>
      </c>
      <c r="AD102" s="77">
        <f>'Sorted Data - Stata'!AH102</f>
        <v>2.3897498266185483E-2</v>
      </c>
      <c r="AE102" s="77">
        <f>'Sorted Data - Stata'!AI102</f>
        <v>2.1090871356669878E-2</v>
      </c>
      <c r="AF102" s="77">
        <f>'Sorted Data - Stata'!AJ102</f>
        <v>9.0674795825464189E-3</v>
      </c>
      <c r="AM102" s="63"/>
      <c r="AN102" s="63"/>
      <c r="AO102" s="104"/>
      <c r="AP102" s="103"/>
      <c r="AQ102" s="103"/>
      <c r="AR102" s="63"/>
      <c r="AS102" s="63"/>
      <c r="AT102" s="63"/>
      <c r="AU102" s="63"/>
      <c r="AV102" s="63"/>
      <c r="AW102" s="63"/>
      <c r="AX102" s="63"/>
      <c r="AY102" s="63"/>
      <c r="AZ102" s="63"/>
      <c r="BA102" s="104"/>
      <c r="BB102" s="63"/>
      <c r="BC102" s="63"/>
    </row>
    <row r="103" spans="2:55" x14ac:dyDescent="0.25">
      <c r="B103" s="3">
        <v>38807</v>
      </c>
      <c r="C103" s="99">
        <f>LN(1+'Sorted Data - Stata'!C103)</f>
        <v>-2.3211056913573468E-2</v>
      </c>
      <c r="D103" s="99">
        <f>LN(1+'Sorted Data - Stata'!E103)</f>
        <v>-2.9280947794733985E-2</v>
      </c>
      <c r="E103" s="99">
        <f>LN(1+'Sorted Data - Stata'!F103)</f>
        <v>-1.2990446236583341E-2</v>
      </c>
      <c r="F103" s="99">
        <f>LN(1+'Sorted Data - Stata'!G103)</f>
        <v>-3.868804460652548E-2</v>
      </c>
      <c r="G103" s="99">
        <f>LN(1+'Sorted Data - Stata'!H103)</f>
        <v>-4.6643399238349002E-2</v>
      </c>
      <c r="H103" s="99">
        <f>LN(1+'Sorted Data - Stata'!I103)</f>
        <v>-2.3820718959584042E-2</v>
      </c>
      <c r="I103" s="99">
        <f>LN(1+'Sorted Data - Stata'!J103)</f>
        <v>-5.6576682275309896E-2</v>
      </c>
      <c r="J103" s="99">
        <f>LN(1+'Sorted Data - Stata'!K103)</f>
        <v>-6.4753646129215289E-2</v>
      </c>
      <c r="K103" s="99">
        <f>LN(1+'Sorted Data - Stata'!M103)</f>
        <v>-2.7508223140149203E-2</v>
      </c>
      <c r="L103" s="99">
        <f>LN(1+'Sorted Data - Stata'!N103)</f>
        <v>-1.2904007468352598E-2</v>
      </c>
      <c r="M103" s="99">
        <f>LN(1+'Sorted Data - Stata'!O103)</f>
        <v>-3.694964536650551E-2</v>
      </c>
      <c r="N103" s="99">
        <f>LN(1+'Sorted Data - Stata'!P103)</f>
        <v>-4.8740586891333967E-2</v>
      </c>
      <c r="O103" s="99">
        <f>LN(1+'Sorted Data - Stata'!Q103)</f>
        <v>-2.5046669670152497E-2</v>
      </c>
      <c r="P103" s="99">
        <f>LN(1+'Sorted Data - Stata'!R103)</f>
        <v>-5.5484750969215922E-2</v>
      </c>
      <c r="Q103" s="99">
        <f>LN(1+'Sorted Data - Stata'!S103)</f>
        <v>-6.2212705962969073E-2</v>
      </c>
      <c r="R103" s="99">
        <f>'Sorted Data - Stata'!U103</f>
        <v>2.3607713389290907E-3</v>
      </c>
      <c r="S103" s="99">
        <f>'Sorted Data - Stata'!V103</f>
        <v>3.9380580297143641E-3</v>
      </c>
      <c r="T103" s="99">
        <f>'Sorted Data - Stata'!W103</f>
        <v>2.181655771078761E-3</v>
      </c>
      <c r="U103" s="99">
        <f>'Sorted Data - Stata'!X103</f>
        <v>3.7483185712963163E-3</v>
      </c>
      <c r="V103" s="99">
        <f>'Sorted Data - Stata'!Y103</f>
        <v>6.5601325387021348E-5</v>
      </c>
      <c r="W103" s="99">
        <f>'Sorted Data - Stata'!Z103</f>
        <v>9.4575661906048936E-4</v>
      </c>
      <c r="X103" s="99">
        <f>'Sorted Data - Stata'!AA103</f>
        <v>3.1463685654540274E-3</v>
      </c>
      <c r="Y103" s="99">
        <f>'Sorted Data - Stata'!AB103</f>
        <v>4.4593207017331604E-3</v>
      </c>
      <c r="Z103" s="77">
        <f>'Sorted Data - Stata'!AD103</f>
        <v>0.24502603304340287</v>
      </c>
      <c r="AA103" s="77">
        <f>'Sorted Data - Stata'!AE103</f>
        <v>0.46101066002798841</v>
      </c>
      <c r="AB103" s="77">
        <f>'Sorted Data - Stata'!AF103</f>
        <v>9.2110661390387871E-2</v>
      </c>
      <c r="AC103" s="77">
        <f>'Sorted Data - Stata'!AG103</f>
        <v>6.5189004294910841E-2</v>
      </c>
      <c r="AD103" s="77">
        <f>'Sorted Data - Stata'!AH103</f>
        <v>2.3897498266185483E-2</v>
      </c>
      <c r="AE103" s="77">
        <f>'Sorted Data - Stata'!AI103</f>
        <v>2.1090871356669878E-2</v>
      </c>
      <c r="AF103" s="77">
        <f>'Sorted Data - Stata'!AJ103</f>
        <v>9.0674795825464189E-3</v>
      </c>
      <c r="AM103" s="63"/>
      <c r="AN103" s="63"/>
      <c r="AO103" s="104"/>
      <c r="AP103" s="103"/>
      <c r="AQ103" s="103"/>
      <c r="AR103" s="63"/>
      <c r="AS103" s="63"/>
      <c r="AT103" s="63"/>
      <c r="AU103" s="63"/>
      <c r="AV103" s="63"/>
      <c r="AW103" s="63"/>
      <c r="AX103" s="63"/>
      <c r="AY103" s="63"/>
      <c r="AZ103" s="63"/>
      <c r="BA103" s="104"/>
      <c r="BB103" s="63"/>
      <c r="BC103" s="63"/>
    </row>
    <row r="104" spans="2:55" x14ac:dyDescent="0.25">
      <c r="B104" s="3">
        <v>38837</v>
      </c>
      <c r="C104" s="99">
        <f>LN(1+'Sorted Data - Stata'!C104)</f>
        <v>-3.4690012481760076E-2</v>
      </c>
      <c r="D104" s="99">
        <f>LN(1+'Sorted Data - Stata'!E104)</f>
        <v>-6.3345795098922353E-2</v>
      </c>
      <c r="E104" s="99">
        <f>LN(1+'Sorted Data - Stata'!F104)</f>
        <v>-2.1453629820433716E-2</v>
      </c>
      <c r="F104" s="99">
        <f>LN(1+'Sorted Data - Stata'!G104)</f>
        <v>-1.3523819369399351E-2</v>
      </c>
      <c r="G104" s="99">
        <f>LN(1+'Sorted Data - Stata'!H104)</f>
        <v>-2.922285867690317E-2</v>
      </c>
      <c r="H104" s="99">
        <f>LN(1+'Sorted Data - Stata'!I104)</f>
        <v>-1.1753887208253244E-2</v>
      </c>
      <c r="I104" s="99">
        <f>LN(1+'Sorted Data - Stata'!J104)</f>
        <v>-1.8248418851652591E-2</v>
      </c>
      <c r="J104" s="99">
        <f>LN(1+'Sorted Data - Stata'!K104)</f>
        <v>-4.9649725135842123E-3</v>
      </c>
      <c r="K104" s="99">
        <f>LN(1+'Sorted Data - Stata'!M104)</f>
        <v>-6.1673352453754569E-2</v>
      </c>
      <c r="L104" s="99">
        <f>LN(1+'Sorted Data - Stata'!N104)</f>
        <v>-2.1636247883725822E-2</v>
      </c>
      <c r="M104" s="99">
        <f>LN(1+'Sorted Data - Stata'!O104)</f>
        <v>-1.2123612582615597E-2</v>
      </c>
      <c r="N104" s="99">
        <f>LN(1+'Sorted Data - Stata'!P104)</f>
        <v>-3.1588731194878462E-2</v>
      </c>
      <c r="O104" s="99">
        <f>LN(1+'Sorted Data - Stata'!Q104)</f>
        <v>-1.3185303165007396E-2</v>
      </c>
      <c r="P104" s="99">
        <f>LN(1+'Sorted Data - Stata'!R104)</f>
        <v>-1.7451181396053214E-2</v>
      </c>
      <c r="Q104" s="99">
        <f>LN(1+'Sorted Data - Stata'!S104)</f>
        <v>-2.8675420788306124E-3</v>
      </c>
      <c r="R104" s="99">
        <f>'Sorted Data - Stata'!U104</f>
        <v>2.2876623469241242E-3</v>
      </c>
      <c r="S104" s="99">
        <f>'Sorted Data - Stata'!V104</f>
        <v>4.1059935884708576E-3</v>
      </c>
      <c r="T104" s="99">
        <f>'Sorted Data - Stata'!W104</f>
        <v>2.196299288824255E-3</v>
      </c>
      <c r="U104" s="99">
        <f>'Sorted Data - Stata'!X104</f>
        <v>3.7750497665878235E-3</v>
      </c>
      <c r="V104" s="99">
        <f>'Sorted Data - Stata'!Y104</f>
        <v>6.3519470989925608E-5</v>
      </c>
      <c r="W104" s="99">
        <f>'Sorted Data - Stata'!Z104</f>
        <v>1.0439846190974933E-3</v>
      </c>
      <c r="X104" s="99">
        <f>'Sorted Data - Stata'!AA104</f>
        <v>3.344721105059012E-3</v>
      </c>
      <c r="Y104" s="99">
        <f>'Sorted Data - Stata'!AB104</f>
        <v>4.5336441261079052E-3</v>
      </c>
      <c r="Z104" s="77">
        <f>'Sorted Data - Stata'!AD104</f>
        <v>0.24502603304340287</v>
      </c>
      <c r="AA104" s="77">
        <f>'Sorted Data - Stata'!AE104</f>
        <v>0.46101066002798841</v>
      </c>
      <c r="AB104" s="77">
        <f>'Sorted Data - Stata'!AF104</f>
        <v>9.2110661390387871E-2</v>
      </c>
      <c r="AC104" s="77">
        <f>'Sorted Data - Stata'!AG104</f>
        <v>6.5189004294910841E-2</v>
      </c>
      <c r="AD104" s="77">
        <f>'Sorted Data - Stata'!AH104</f>
        <v>2.3897498266185483E-2</v>
      </c>
      <c r="AE104" s="77">
        <f>'Sorted Data - Stata'!AI104</f>
        <v>2.1090871356669878E-2</v>
      </c>
      <c r="AF104" s="77">
        <f>'Sorted Data - Stata'!AJ104</f>
        <v>9.0674795825464189E-3</v>
      </c>
      <c r="AM104" s="63"/>
      <c r="AN104" s="63"/>
      <c r="AO104" s="104"/>
      <c r="AP104" s="103"/>
      <c r="AQ104" s="103"/>
      <c r="AR104" s="63"/>
      <c r="AS104" s="63"/>
      <c r="AT104" s="63"/>
      <c r="AU104" s="63"/>
      <c r="AV104" s="63"/>
      <c r="AW104" s="63"/>
      <c r="AX104" s="63"/>
      <c r="AY104" s="63"/>
      <c r="AZ104" s="63"/>
      <c r="BA104" s="104"/>
      <c r="BB104" s="63"/>
      <c r="BC104" s="63"/>
    </row>
    <row r="105" spans="2:55" x14ac:dyDescent="0.25">
      <c r="B105" s="3">
        <v>38868</v>
      </c>
      <c r="C105" s="99">
        <f>LN(1+'Sorted Data - Stata'!C105)</f>
        <v>-2.4637096397876725E-2</v>
      </c>
      <c r="D105" s="99">
        <f>LN(1+'Sorted Data - Stata'!E105)</f>
        <v>-1.0345511604714698E-2</v>
      </c>
      <c r="E105" s="99">
        <f>LN(1+'Sorted Data - Stata'!F105)</f>
        <v>3.4303147255045794E-3</v>
      </c>
      <c r="F105" s="99">
        <f>LN(1+'Sorted Data - Stata'!G105)</f>
        <v>1.3321736154358502E-2</v>
      </c>
      <c r="G105" s="99">
        <f>LN(1+'Sorted Data - Stata'!H105)</f>
        <v>3.1463128249693178E-4</v>
      </c>
      <c r="H105" s="99">
        <f>LN(1+'Sorted Data - Stata'!I105)</f>
        <v>5.4636163551476684E-3</v>
      </c>
      <c r="I105" s="99">
        <f>LN(1+'Sorted Data - Stata'!J105)</f>
        <v>3.4085791319325631E-3</v>
      </c>
      <c r="J105" s="99">
        <f>LN(1+'Sorted Data - Stata'!K105)</f>
        <v>-1.9976902145184761E-2</v>
      </c>
      <c r="K105" s="99">
        <f>LN(1+'Sorted Data - Stata'!M105)</f>
        <v>-8.5174559143665757E-3</v>
      </c>
      <c r="L105" s="99">
        <f>LN(1+'Sorted Data - Stata'!N105)</f>
        <v>3.3394599425849328E-3</v>
      </c>
      <c r="M105" s="99">
        <f>LN(1+'Sorted Data - Stata'!O105)</f>
        <v>1.4782852619776984E-2</v>
      </c>
      <c r="N105" s="99">
        <f>LN(1+'Sorted Data - Stata'!P105)</f>
        <v>-1.9111459008977183E-3</v>
      </c>
      <c r="O105" s="99">
        <f>LN(1+'Sorted Data - Stata'!Q105)</f>
        <v>4.2272410386251661E-3</v>
      </c>
      <c r="P105" s="99">
        <f>LN(1+'Sorted Data - Stata'!R105)</f>
        <v>4.457978353288399E-3</v>
      </c>
      <c r="Q105" s="99">
        <f>LN(1+'Sorted Data - Stata'!S105)</f>
        <v>-1.7698539947799734E-2</v>
      </c>
      <c r="R105" s="99">
        <f>'Sorted Data - Stata'!U105</f>
        <v>2.4175933636538804E-3</v>
      </c>
      <c r="S105" s="99">
        <f>'Sorted Data - Stata'!V105</f>
        <v>4.1622405412242713E-3</v>
      </c>
      <c r="T105" s="99">
        <f>'Sorted Data - Stata'!W105</f>
        <v>2.2980230211546715E-3</v>
      </c>
      <c r="U105" s="99">
        <f>'Sorted Data - Stata'!X105</f>
        <v>3.8002864871782283E-3</v>
      </c>
      <c r="V105" s="99">
        <f>'Sorted Data - Stata'!Y105</f>
        <v>1.2231767756110123E-4</v>
      </c>
      <c r="W105" s="99">
        <f>'Sorted Data - Stata'!Z105</f>
        <v>1.0851664572986142E-3</v>
      </c>
      <c r="X105" s="99">
        <f>'Sorted Data - Stata'!AA105</f>
        <v>3.4985559667248811E-3</v>
      </c>
      <c r="Y105" s="99">
        <f>'Sorted Data - Stata'!AB105</f>
        <v>4.6574878136931286E-3</v>
      </c>
      <c r="Z105" s="77">
        <f>'Sorted Data - Stata'!AD105</f>
        <v>0.24502603304340287</v>
      </c>
      <c r="AA105" s="77">
        <f>'Sorted Data - Stata'!AE105</f>
        <v>0.46101066002798841</v>
      </c>
      <c r="AB105" s="77">
        <f>'Sorted Data - Stata'!AF105</f>
        <v>9.2110661390387871E-2</v>
      </c>
      <c r="AC105" s="77">
        <f>'Sorted Data - Stata'!AG105</f>
        <v>6.5189004294910841E-2</v>
      </c>
      <c r="AD105" s="77">
        <f>'Sorted Data - Stata'!AH105</f>
        <v>2.3897498266185483E-2</v>
      </c>
      <c r="AE105" s="77">
        <f>'Sorted Data - Stata'!AI105</f>
        <v>2.1090871356669878E-2</v>
      </c>
      <c r="AF105" s="77">
        <f>'Sorted Data - Stata'!AJ105</f>
        <v>9.0674795825464189E-3</v>
      </c>
      <c r="AM105" s="63"/>
      <c r="AN105" s="63"/>
      <c r="AO105" s="104"/>
      <c r="AP105" s="103"/>
      <c r="AQ105" s="103"/>
      <c r="AR105" s="63"/>
      <c r="AS105" s="63"/>
      <c r="AT105" s="63"/>
      <c r="AU105" s="63"/>
      <c r="AV105" s="63"/>
      <c r="AW105" s="63"/>
      <c r="AX105" s="63"/>
      <c r="AY105" s="63"/>
      <c r="AZ105" s="63"/>
      <c r="BA105" s="104"/>
      <c r="BB105" s="63"/>
      <c r="BC105" s="63"/>
    </row>
    <row r="106" spans="2:55" x14ac:dyDescent="0.25">
      <c r="B106" s="3">
        <v>38898</v>
      </c>
      <c r="C106" s="99">
        <f>LN(1+'Sorted Data - Stata'!C106)</f>
        <v>1.8648255477252993E-2</v>
      </c>
      <c r="D106" s="99">
        <f>LN(1+'Sorted Data - Stata'!E106)</f>
        <v>2.1839612298363131E-2</v>
      </c>
      <c r="E106" s="99">
        <f>LN(1+'Sorted Data - Stata'!F106)</f>
        <v>2.0476624832102091E-2</v>
      </c>
      <c r="F106" s="99">
        <f>LN(1+'Sorted Data - Stata'!G106)</f>
        <v>1.0393677342664297E-2</v>
      </c>
      <c r="G106" s="99">
        <f>LN(1+'Sorted Data - Stata'!H106)</f>
        <v>6.0696254008254505E-3</v>
      </c>
      <c r="H106" s="99">
        <f>LN(1+'Sorted Data - Stata'!I106)</f>
        <v>1.8183040958651642E-2</v>
      </c>
      <c r="I106" s="99">
        <f>LN(1+'Sorted Data - Stata'!J106)</f>
        <v>8.1478594068918123E-3</v>
      </c>
      <c r="J106" s="99">
        <f>LN(1+'Sorted Data - Stata'!K106)</f>
        <v>8.4034839002540464E-3</v>
      </c>
      <c r="K106" s="99">
        <f>LN(1+'Sorted Data - Stata'!M106)</f>
        <v>2.3538051631656981E-2</v>
      </c>
      <c r="L106" s="99">
        <f>LN(1+'Sorted Data - Stata'!N106)</f>
        <v>2.0359739747542547E-2</v>
      </c>
      <c r="M106" s="99">
        <f>LN(1+'Sorted Data - Stata'!O106)</f>
        <v>1.175596468206189E-2</v>
      </c>
      <c r="N106" s="99">
        <f>LN(1+'Sorted Data - Stata'!P106)</f>
        <v>3.7859123153231324E-3</v>
      </c>
      <c r="O106" s="99">
        <f>LN(1+'Sorted Data - Stata'!Q106)</f>
        <v>1.687518613192995E-2</v>
      </c>
      <c r="P106" s="99">
        <f>LN(1+'Sorted Data - Stata'!R106)</f>
        <v>9.2157418312373805E-3</v>
      </c>
      <c r="Q106" s="99">
        <f>LN(1+'Sorted Data - Stata'!S106)</f>
        <v>1.0611896938470259E-2</v>
      </c>
      <c r="R106" s="99">
        <f>'Sorted Data - Stata'!U106</f>
        <v>2.4175933636538804E-3</v>
      </c>
      <c r="S106" s="99">
        <f>'Sorted Data - Stata'!V106</f>
        <v>4.3401977934707237E-3</v>
      </c>
      <c r="T106" s="99">
        <f>'Sorted Data - Stata'!W106</f>
        <v>2.3848276150766345E-3</v>
      </c>
      <c r="U106" s="99">
        <f>'Sorted Data - Stata'!X106</f>
        <v>3.8215608083980168E-3</v>
      </c>
      <c r="V106" s="99">
        <f>'Sorted Data - Stata'!Y106</f>
        <v>1.6755383847333327E-4</v>
      </c>
      <c r="W106" s="99">
        <f>'Sorted Data - Stata'!Z106</f>
        <v>1.1770747446304686E-3</v>
      </c>
      <c r="X106" s="99">
        <f>'Sorted Data - Stata'!AA106</f>
        <v>3.5279578674580758E-3</v>
      </c>
      <c r="Y106" s="99">
        <f>'Sorted Data - Stata'!AB106</f>
        <v>4.7069624784246145E-3</v>
      </c>
      <c r="Z106" s="77">
        <f>'Sorted Data - Stata'!AD106</f>
        <v>0.24502603304340287</v>
      </c>
      <c r="AA106" s="77">
        <f>'Sorted Data - Stata'!AE106</f>
        <v>0.46101066002798841</v>
      </c>
      <c r="AB106" s="77">
        <f>'Sorted Data - Stata'!AF106</f>
        <v>9.2110661390387871E-2</v>
      </c>
      <c r="AC106" s="77">
        <f>'Sorted Data - Stata'!AG106</f>
        <v>6.5189004294910841E-2</v>
      </c>
      <c r="AD106" s="77">
        <f>'Sorted Data - Stata'!AH106</f>
        <v>2.3897498266185483E-2</v>
      </c>
      <c r="AE106" s="77">
        <f>'Sorted Data - Stata'!AI106</f>
        <v>2.1090871356669878E-2</v>
      </c>
      <c r="AF106" s="77">
        <f>'Sorted Data - Stata'!AJ106</f>
        <v>9.0674795825464189E-3</v>
      </c>
      <c r="AM106" s="63"/>
      <c r="AN106" s="63"/>
      <c r="AO106" s="104"/>
      <c r="AP106" s="103"/>
      <c r="AQ106" s="103"/>
      <c r="AR106" s="63"/>
      <c r="AS106" s="63"/>
      <c r="AT106" s="63"/>
      <c r="AU106" s="63"/>
      <c r="AV106" s="63"/>
      <c r="AW106" s="63"/>
      <c r="AX106" s="63"/>
      <c r="AY106" s="63"/>
      <c r="AZ106" s="63"/>
      <c r="BA106" s="104"/>
      <c r="BB106" s="63"/>
      <c r="BC106" s="63"/>
    </row>
    <row r="107" spans="2:55" x14ac:dyDescent="0.25">
      <c r="B107" s="3">
        <v>38929</v>
      </c>
      <c r="C107" s="99">
        <f>LN(1+'Sorted Data - Stata'!C107)</f>
        <v>-2.432934313387849E-3</v>
      </c>
      <c r="D107" s="99">
        <f>LN(1+'Sorted Data - Stata'!E107)</f>
        <v>-1.0437799760954901E-2</v>
      </c>
      <c r="E107" s="99">
        <f>LN(1+'Sorted Data - Stata'!F107)</f>
        <v>-1.2225415703440459E-2</v>
      </c>
      <c r="F107" s="99">
        <f>LN(1+'Sorted Data - Stata'!G107)</f>
        <v>3.4784423538534422E-5</v>
      </c>
      <c r="G107" s="99">
        <f>LN(1+'Sorted Data - Stata'!H107)</f>
        <v>-1.2585999674155249E-2</v>
      </c>
      <c r="H107" s="99">
        <f>LN(1+'Sorted Data - Stata'!I107)</f>
        <v>-1.6461766791101794E-2</v>
      </c>
      <c r="I107" s="99">
        <f>LN(1+'Sorted Data - Stata'!J107)</f>
        <v>-2.3266366738343622E-2</v>
      </c>
      <c r="J107" s="99">
        <f>LN(1+'Sorted Data - Stata'!K107)</f>
        <v>2.1722567718557035E-2</v>
      </c>
      <c r="K107" s="99">
        <f>LN(1+'Sorted Data - Stata'!M107)</f>
        <v>-8.5052865802811572E-3</v>
      </c>
      <c r="L107" s="99">
        <f>LN(1+'Sorted Data - Stata'!N107)</f>
        <v>-1.2258506119370837E-2</v>
      </c>
      <c r="M107" s="99">
        <f>LN(1+'Sorted Data - Stata'!O107)</f>
        <v>1.4323812043063001E-3</v>
      </c>
      <c r="N107" s="99">
        <f>LN(1+'Sorted Data - Stata'!P107)</f>
        <v>-1.4866754388585642E-2</v>
      </c>
      <c r="O107" s="99">
        <f>LN(1+'Sorted Data - Stata'!Q107)</f>
        <v>-1.7722186870097561E-2</v>
      </c>
      <c r="P107" s="99">
        <f>LN(1+'Sorted Data - Stata'!R107)</f>
        <v>-2.2134501444064886E-2</v>
      </c>
      <c r="Q107" s="99">
        <f>LN(1+'Sorted Data - Stata'!S107)</f>
        <v>2.3949765046548506E-2</v>
      </c>
      <c r="R107" s="99">
        <f>'Sorted Data - Stata'!U107</f>
        <v>2.4743799799444854E-3</v>
      </c>
      <c r="S107" s="99">
        <f>'Sorted Data - Stata'!V107</f>
        <v>4.3848811418287781E-3</v>
      </c>
      <c r="T107" s="99">
        <f>'Sorted Data - Stata'!W107</f>
        <v>2.4905982303202734E-3</v>
      </c>
      <c r="U107" s="99">
        <f>'Sorted Data - Stata'!X107</f>
        <v>3.8242617009824897E-3</v>
      </c>
      <c r="V107" s="99">
        <f>'Sorted Data - Stata'!Y107</f>
        <v>3.0054437057769334E-4</v>
      </c>
      <c r="W107" s="99">
        <f>'Sorted Data - Stata'!Z107</f>
        <v>1.1757009600361634E-3</v>
      </c>
      <c r="X107" s="99">
        <f>'Sorted Data - Stata'!AA107</f>
        <v>3.4985559667248811E-3</v>
      </c>
      <c r="Y107" s="99">
        <f>'Sorted Data - Stata'!AB107</f>
        <v>4.8477986748047819E-3</v>
      </c>
      <c r="Z107" s="77">
        <f>'Sorted Data - Stata'!AD107</f>
        <v>0.24502603304340287</v>
      </c>
      <c r="AA107" s="77">
        <f>'Sorted Data - Stata'!AE107</f>
        <v>0.46101066002798841</v>
      </c>
      <c r="AB107" s="77">
        <f>'Sorted Data - Stata'!AF107</f>
        <v>9.2110661390387871E-2</v>
      </c>
      <c r="AC107" s="77">
        <f>'Sorted Data - Stata'!AG107</f>
        <v>6.5189004294910841E-2</v>
      </c>
      <c r="AD107" s="77">
        <f>'Sorted Data - Stata'!AH107</f>
        <v>2.3897498266185483E-2</v>
      </c>
      <c r="AE107" s="77">
        <f>'Sorted Data - Stata'!AI107</f>
        <v>2.1090871356669878E-2</v>
      </c>
      <c r="AF107" s="77">
        <f>'Sorted Data - Stata'!AJ107</f>
        <v>9.0674795825464189E-3</v>
      </c>
      <c r="AM107" s="63"/>
      <c r="AN107" s="63"/>
      <c r="AO107" s="104"/>
      <c r="AP107" s="103"/>
      <c r="AQ107" s="103"/>
      <c r="AR107" s="63"/>
      <c r="AS107" s="63"/>
      <c r="AT107" s="63"/>
      <c r="AU107" s="63"/>
      <c r="AV107" s="63"/>
      <c r="AW107" s="63"/>
      <c r="AX107" s="63"/>
      <c r="AY107" s="63"/>
      <c r="AZ107" s="63"/>
      <c r="BA107" s="104"/>
      <c r="BB107" s="63"/>
      <c r="BC107" s="63"/>
    </row>
    <row r="108" spans="2:55" x14ac:dyDescent="0.25">
      <c r="B108" s="3">
        <v>38960</v>
      </c>
      <c r="C108" s="99">
        <f>LN(1+'Sorted Data - Stata'!C108)</f>
        <v>4.0100377596141171E-2</v>
      </c>
      <c r="D108" s="99">
        <f>LN(1+'Sorted Data - Stata'!E108)</f>
        <v>2.6098752967361288E-2</v>
      </c>
      <c r="E108" s="99">
        <f>LN(1+'Sorted Data - Stata'!F108)</f>
        <v>2.9676735179825751E-2</v>
      </c>
      <c r="F108" s="99">
        <f>LN(1+'Sorted Data - Stata'!G108)</f>
        <v>4.5681294925379104E-2</v>
      </c>
      <c r="G108" s="99">
        <f>LN(1+'Sorted Data - Stata'!H108)</f>
        <v>2.6227937541977151E-3</v>
      </c>
      <c r="H108" s="99">
        <f>LN(1+'Sorted Data - Stata'!I108)</f>
        <v>2.6677719584801744E-2</v>
      </c>
      <c r="I108" s="99">
        <f>LN(1+'Sorted Data - Stata'!J108)</f>
        <v>5.0870566314868616E-2</v>
      </c>
      <c r="J108" s="99">
        <f>LN(1+'Sorted Data - Stata'!K108)</f>
        <v>2.2647648131280694E-2</v>
      </c>
      <c r="K108" s="99">
        <f>LN(1+'Sorted Data - Stata'!M108)</f>
        <v>2.7950196611359942E-2</v>
      </c>
      <c r="L108" s="99">
        <f>LN(1+'Sorted Data - Stata'!N108)</f>
        <v>2.9692439959205813E-2</v>
      </c>
      <c r="M108" s="99">
        <f>LN(1+'Sorted Data - Stata'!O108)</f>
        <v>4.6965162043817621E-2</v>
      </c>
      <c r="N108" s="99">
        <f>LN(1+'Sorted Data - Stata'!P108)</f>
        <v>4.5295121726128741E-4</v>
      </c>
      <c r="O108" s="99">
        <f>LN(1+'Sorted Data - Stata'!Q108)</f>
        <v>2.541391495957309E-2</v>
      </c>
      <c r="P108" s="99">
        <f>LN(1+'Sorted Data - Stata'!R108)</f>
        <v>5.1840081211404765E-2</v>
      </c>
      <c r="Q108" s="99">
        <f>LN(1+'Sorted Data - Stata'!S108)</f>
        <v>2.4954062829177077E-2</v>
      </c>
      <c r="R108" s="99">
        <f>'Sorted Data - Stata'!U108</f>
        <v>2.6040452449183071E-3</v>
      </c>
      <c r="S108" s="99">
        <f>'Sorted Data - Stata'!V108</f>
        <v>4.3367175322408524E-3</v>
      </c>
      <c r="T108" s="99">
        <f>'Sorted Data - Stata'!W108</f>
        <v>2.5447057601077905E-3</v>
      </c>
      <c r="U108" s="99">
        <f>'Sorted Data - Stata'!X108</f>
        <v>4.0113475686647249E-3</v>
      </c>
      <c r="V108" s="99">
        <f>'Sorted Data - Stata'!Y108</f>
        <v>2.9587637259642641E-4</v>
      </c>
      <c r="W108" s="99">
        <f>'Sorted Data - Stata'!Z108</f>
        <v>1.2825803067024744E-3</v>
      </c>
      <c r="X108" s="99">
        <f>'Sorted Data - Stata'!AA108</f>
        <v>3.5105840689870771E-3</v>
      </c>
      <c r="Y108" s="99">
        <f>'Sorted Data - Stata'!AB108</f>
        <v>4.8596503216116194E-3</v>
      </c>
      <c r="Z108" s="77">
        <f>'Sorted Data - Stata'!AD108</f>
        <v>0.24502603304340287</v>
      </c>
      <c r="AA108" s="77">
        <f>'Sorted Data - Stata'!AE108</f>
        <v>0.46101066002798841</v>
      </c>
      <c r="AB108" s="77">
        <f>'Sorted Data - Stata'!AF108</f>
        <v>9.2110661390387871E-2</v>
      </c>
      <c r="AC108" s="77">
        <f>'Sorted Data - Stata'!AG108</f>
        <v>6.5189004294910841E-2</v>
      </c>
      <c r="AD108" s="77">
        <f>'Sorted Data - Stata'!AH108</f>
        <v>2.3897498266185483E-2</v>
      </c>
      <c r="AE108" s="77">
        <f>'Sorted Data - Stata'!AI108</f>
        <v>2.1090871356669878E-2</v>
      </c>
      <c r="AF108" s="77">
        <f>'Sorted Data - Stata'!AJ108</f>
        <v>9.0674795825464189E-3</v>
      </c>
      <c r="AM108" s="63"/>
      <c r="AN108" s="63"/>
      <c r="AO108" s="104"/>
      <c r="AP108" s="103"/>
      <c r="AQ108" s="103"/>
      <c r="AR108" s="63"/>
      <c r="AS108" s="63"/>
      <c r="AT108" s="63"/>
      <c r="AU108" s="63"/>
      <c r="AV108" s="63"/>
      <c r="AW108" s="63"/>
      <c r="AX108" s="63"/>
      <c r="AY108" s="63"/>
      <c r="AZ108" s="63"/>
      <c r="BA108" s="104"/>
      <c r="BB108" s="63"/>
      <c r="BC108" s="63"/>
    </row>
    <row r="109" spans="2:55" x14ac:dyDescent="0.25">
      <c r="B109" s="3">
        <v>38990</v>
      </c>
      <c r="C109" s="99">
        <f>LN(1+'Sorted Data - Stata'!C109)</f>
        <v>3.4735290561927007E-2</v>
      </c>
      <c r="D109" s="99">
        <f>LN(1+'Sorted Data - Stata'!E109)</f>
        <v>3.319503382149111E-2</v>
      </c>
      <c r="E109" s="99">
        <f>LN(1+'Sorted Data - Stata'!F109)</f>
        <v>2.2164650408050067E-2</v>
      </c>
      <c r="F109" s="99">
        <f>LN(1+'Sorted Data - Stata'!G109)</f>
        <v>1.6012868674973393E-2</v>
      </c>
      <c r="G109" s="99">
        <f>LN(1+'Sorted Data - Stata'!H109)</f>
        <v>2.6652603168914383E-2</v>
      </c>
      <c r="H109" s="99">
        <f>LN(1+'Sorted Data - Stata'!I109)</f>
        <v>1.6989481582564962E-2</v>
      </c>
      <c r="I109" s="99">
        <f>LN(1+'Sorted Data - Stata'!J109)</f>
        <v>2.0364063492065838E-2</v>
      </c>
      <c r="J109" s="99">
        <f>LN(1+'Sorted Data - Stata'!K109)</f>
        <v>9.8130347333566566E-3</v>
      </c>
      <c r="K109" s="99">
        <f>LN(1+'Sorted Data - Stata'!M109)</f>
        <v>3.4862505750968102E-2</v>
      </c>
      <c r="L109" s="99">
        <f>LN(1+'Sorted Data - Stata'!N109)</f>
        <v>2.2106757334168566E-2</v>
      </c>
      <c r="M109" s="99">
        <f>LN(1+'Sorted Data - Stata'!O109)</f>
        <v>1.7391331692829085E-2</v>
      </c>
      <c r="N109" s="99">
        <f>LN(1+'Sorted Data - Stata'!P109)</f>
        <v>2.4403277360672024E-2</v>
      </c>
      <c r="O109" s="99">
        <f>LN(1+'Sorted Data - Stata'!Q109)</f>
        <v>1.5691099673940442E-2</v>
      </c>
      <c r="P109" s="99">
        <f>LN(1+'Sorted Data - Stata'!R109)</f>
        <v>2.1248829261320268E-2</v>
      </c>
      <c r="Q109" s="99">
        <f>LN(1+'Sorted Data - Stata'!S109)</f>
        <v>1.2033345093537925E-2</v>
      </c>
      <c r="R109" s="99">
        <f>'Sorted Data - Stata'!U109</f>
        <v>2.7011732814758993E-3</v>
      </c>
      <c r="S109" s="99">
        <f>'Sorted Data - Stata'!V109</f>
        <v>4.3302651901477862E-3</v>
      </c>
      <c r="T109" s="99">
        <f>'Sorted Data - Stata'!W109</f>
        <v>2.6869181291682143E-3</v>
      </c>
      <c r="U109" s="99">
        <f>'Sorted Data - Stata'!X109</f>
        <v>4.040752141501569E-3</v>
      </c>
      <c r="V109" s="99">
        <f>'Sorted Data - Stata'!Y109</f>
        <v>3.1611647417673083E-4</v>
      </c>
      <c r="W109" s="99">
        <f>'Sorted Data - Stata'!Z109</f>
        <v>1.4228374562821333E-3</v>
      </c>
      <c r="X109" s="99">
        <f>'Sorted Data - Stata'!AA109</f>
        <v>3.4985559667248811E-3</v>
      </c>
      <c r="Y109" s="99">
        <f>'Sorted Data - Stata'!AB109</f>
        <v>4.8793996500395842E-3</v>
      </c>
      <c r="Z109" s="77">
        <f>'Sorted Data - Stata'!AD109</f>
        <v>0.24502603304340287</v>
      </c>
      <c r="AA109" s="77">
        <f>'Sorted Data - Stata'!AE109</f>
        <v>0.46101066002798841</v>
      </c>
      <c r="AB109" s="77">
        <f>'Sorted Data - Stata'!AF109</f>
        <v>9.2110661390387871E-2</v>
      </c>
      <c r="AC109" s="77">
        <f>'Sorted Data - Stata'!AG109</f>
        <v>6.5189004294910841E-2</v>
      </c>
      <c r="AD109" s="77">
        <f>'Sorted Data - Stata'!AH109</f>
        <v>2.3897498266185483E-2</v>
      </c>
      <c r="AE109" s="77">
        <f>'Sorted Data - Stata'!AI109</f>
        <v>2.1090871356669878E-2</v>
      </c>
      <c r="AF109" s="77">
        <f>'Sorted Data - Stata'!AJ109</f>
        <v>9.0674795825464189E-3</v>
      </c>
      <c r="AM109" s="63"/>
      <c r="AN109" s="63"/>
      <c r="AO109" s="104"/>
      <c r="AP109" s="103"/>
      <c r="AQ109" s="103"/>
      <c r="AR109" s="63"/>
      <c r="AS109" s="63"/>
      <c r="AT109" s="63"/>
      <c r="AU109" s="63"/>
      <c r="AV109" s="63"/>
      <c r="AW109" s="63"/>
      <c r="AX109" s="63"/>
      <c r="AY109" s="63"/>
      <c r="AZ109" s="63"/>
      <c r="BA109" s="104"/>
      <c r="BB109" s="63"/>
      <c r="BC109" s="63"/>
    </row>
    <row r="110" spans="2:55" x14ac:dyDescent="0.25">
      <c r="B110" s="3">
        <v>39021</v>
      </c>
      <c r="C110" s="99">
        <f>LN(1+'Sorted Data - Stata'!C110)</f>
        <v>2.260075960803766E-2</v>
      </c>
      <c r="D110" s="99">
        <f>LN(1+'Sorted Data - Stata'!E110)</f>
        <v>1.1167972032242546E-3</v>
      </c>
      <c r="E110" s="99">
        <f>LN(1+'Sorted Data - Stata'!F110)</f>
        <v>7.9995133703202829E-3</v>
      </c>
      <c r="F110" s="99">
        <f>LN(1+'Sorted Data - Stata'!G110)</f>
        <v>1.9680144918098663E-2</v>
      </c>
      <c r="G110" s="99">
        <f>LN(1+'Sorted Data - Stata'!H110)</f>
        <v>1.1277605024857454E-2</v>
      </c>
      <c r="H110" s="99">
        <f>LN(1+'Sorted Data - Stata'!I110)</f>
        <v>6.2593235161928747E-3</v>
      </c>
      <c r="I110" s="99">
        <f>LN(1+'Sorted Data - Stata'!J110)</f>
        <v>-2.7416995137862807E-3</v>
      </c>
      <c r="J110" s="99">
        <f>LN(1+'Sorted Data - Stata'!K110)</f>
        <v>3.7437650914737761E-2</v>
      </c>
      <c r="K110" s="99">
        <f>LN(1+'Sorted Data - Stata'!M110)</f>
        <v>2.7357434169659718E-3</v>
      </c>
      <c r="L110" s="99">
        <f>LN(1+'Sorted Data - Stata'!N110)</f>
        <v>7.985409593367309E-3</v>
      </c>
      <c r="M110" s="99">
        <f>LN(1+'Sorted Data - Stata'!O110)</f>
        <v>2.0987477400744692E-2</v>
      </c>
      <c r="N110" s="99">
        <f>LN(1+'Sorted Data - Stata'!P110)</f>
        <v>8.9172566771052141E-3</v>
      </c>
      <c r="O110" s="99">
        <f>LN(1+'Sorted Data - Stata'!Q110)</f>
        <v>4.989963869076899E-3</v>
      </c>
      <c r="P110" s="99">
        <f>LN(1+'Sorted Data - Stata'!R110)</f>
        <v>-1.9452325035971948E-3</v>
      </c>
      <c r="Q110" s="99">
        <f>LN(1+'Sorted Data - Stata'!S110)</f>
        <v>3.9523472193666184E-2</v>
      </c>
      <c r="R110" s="99">
        <f>'Sorted Data - Stata'!U110</f>
        <v>2.8708987190766422E-3</v>
      </c>
      <c r="S110" s="99">
        <f>'Sorted Data - Stata'!V110</f>
        <v>4.3287712331259165E-3</v>
      </c>
      <c r="T110" s="99">
        <f>'Sorted Data - Stata'!W110</f>
        <v>2.773749370277967E-3</v>
      </c>
      <c r="U110" s="99">
        <f>'Sorted Data - Stata'!X110</f>
        <v>4.1219243192651689E-3</v>
      </c>
      <c r="V110" s="99">
        <f>'Sorted Data - Stata'!Y110</f>
        <v>3.0781168409865778E-4</v>
      </c>
      <c r="W110" s="99">
        <f>'Sorted Data - Stata'!Z110</f>
        <v>1.4303602255574255E-3</v>
      </c>
      <c r="X110" s="99">
        <f>'Sorted Data - Stata'!AA110</f>
        <v>3.5119230996025763E-3</v>
      </c>
      <c r="Y110" s="99">
        <f>'Sorted Data - Stata'!AB110</f>
        <v>4.9899170593863396E-3</v>
      </c>
      <c r="Z110" s="77">
        <f>'Sorted Data - Stata'!AD110</f>
        <v>0.24502603304340287</v>
      </c>
      <c r="AA110" s="77">
        <f>'Sorted Data - Stata'!AE110</f>
        <v>0.46101066002798841</v>
      </c>
      <c r="AB110" s="77">
        <f>'Sorted Data - Stata'!AF110</f>
        <v>9.2110661390387871E-2</v>
      </c>
      <c r="AC110" s="77">
        <f>'Sorted Data - Stata'!AG110</f>
        <v>6.5189004294910841E-2</v>
      </c>
      <c r="AD110" s="77">
        <f>'Sorted Data - Stata'!AH110</f>
        <v>2.3897498266185483E-2</v>
      </c>
      <c r="AE110" s="77">
        <f>'Sorted Data - Stata'!AI110</f>
        <v>2.1090871356669878E-2</v>
      </c>
      <c r="AF110" s="77">
        <f>'Sorted Data - Stata'!AJ110</f>
        <v>9.0674795825464189E-3</v>
      </c>
      <c r="AM110" s="63"/>
      <c r="AN110" s="63"/>
      <c r="AO110" s="104"/>
      <c r="AP110" s="103"/>
      <c r="AQ110" s="103"/>
      <c r="AR110" s="63"/>
      <c r="AS110" s="63"/>
      <c r="AT110" s="63"/>
      <c r="AU110" s="63"/>
      <c r="AV110" s="63"/>
      <c r="AW110" s="63"/>
      <c r="AX110" s="63"/>
      <c r="AY110" s="63"/>
      <c r="AZ110" s="63"/>
      <c r="BA110" s="104"/>
      <c r="BB110" s="63"/>
      <c r="BC110" s="63"/>
    </row>
    <row r="111" spans="2:55" x14ac:dyDescent="0.25">
      <c r="B111" s="3">
        <v>39051</v>
      </c>
      <c r="C111" s="99">
        <f>LN(1+'Sorted Data - Stata'!C111)</f>
        <v>-3.2247432346586571E-2</v>
      </c>
      <c r="D111" s="99">
        <f>LN(1+'Sorted Data - Stata'!E111)</f>
        <v>-6.0556774511069646E-2</v>
      </c>
      <c r="E111" s="99">
        <f>LN(1+'Sorted Data - Stata'!F111)</f>
        <v>-2.3604099883270346E-2</v>
      </c>
      <c r="F111" s="99">
        <f>LN(1+'Sorted Data - Stata'!G111)</f>
        <v>-3.0274517842318445E-2</v>
      </c>
      <c r="G111" s="99">
        <f>LN(1+'Sorted Data - Stata'!H111)</f>
        <v>-5.051134192259582E-2</v>
      </c>
      <c r="H111" s="99">
        <f>LN(1+'Sorted Data - Stata'!I111)</f>
        <v>-2.25870045879853E-2</v>
      </c>
      <c r="I111" s="99">
        <f>LN(1+'Sorted Data - Stata'!J111)</f>
        <v>-7.6518433449144746E-2</v>
      </c>
      <c r="J111" s="99">
        <f>LN(1+'Sorted Data - Stata'!K111)</f>
        <v>-4.1143326600122349E-2</v>
      </c>
      <c r="K111" s="99">
        <f>LN(1+'Sorted Data - Stata'!M111)</f>
        <v>-5.9015753906668307E-2</v>
      </c>
      <c r="L111" s="99">
        <f>LN(1+'Sorted Data - Stata'!N111)</f>
        <v>-2.3703299411880152E-2</v>
      </c>
      <c r="M111" s="99">
        <f>LN(1+'Sorted Data - Stata'!O111)</f>
        <v>-2.8991156081170893E-2</v>
      </c>
      <c r="N111" s="99">
        <f>LN(1+'Sorted Data - Stata'!P111)</f>
        <v>-5.3210028015324276E-2</v>
      </c>
      <c r="O111" s="99">
        <f>LN(1+'Sorted Data - Stata'!Q111)</f>
        <v>-2.4059429712608004E-2</v>
      </c>
      <c r="P111" s="99">
        <f>LN(1+'Sorted Data - Stata'!R111)</f>
        <v>-7.5829092866027625E-2</v>
      </c>
      <c r="Q111" s="99">
        <f>LN(1+'Sorted Data - Stata'!S111)</f>
        <v>-3.8948679568111731E-2</v>
      </c>
      <c r="R111" s="99">
        <f>'Sorted Data - Stata'!U111</f>
        <v>2.9838737241476565E-3</v>
      </c>
      <c r="S111" s="99">
        <f>'Sorted Data - Stata'!V111</f>
        <v>4.3526080560336577E-3</v>
      </c>
      <c r="T111" s="99">
        <f>'Sorted Data - Stata'!W111</f>
        <v>2.9318419151498354E-3</v>
      </c>
      <c r="U111" s="99">
        <f>'Sorted Data - Stata'!X111</f>
        <v>4.1940796025299321E-3</v>
      </c>
      <c r="V111" s="99">
        <f>'Sorted Data - Stata'!Y111</f>
        <v>3.4517726834693008E-4</v>
      </c>
      <c r="W111" s="99">
        <f>'Sorted Data - Stata'!Z111</f>
        <v>1.5533271750713951E-3</v>
      </c>
      <c r="X111" s="99">
        <f>'Sorted Data - Stata'!AA111</f>
        <v>3.4825160297176083E-3</v>
      </c>
      <c r="Y111" s="99">
        <f>'Sorted Data - Stata'!AB111</f>
        <v>5.0648349497708356E-3</v>
      </c>
      <c r="Z111" s="77">
        <f>'Sorted Data - Stata'!AD111</f>
        <v>0.24502603304340287</v>
      </c>
      <c r="AA111" s="77">
        <f>'Sorted Data - Stata'!AE111</f>
        <v>0.46101066002798841</v>
      </c>
      <c r="AB111" s="77">
        <f>'Sorted Data - Stata'!AF111</f>
        <v>9.2110661390387871E-2</v>
      </c>
      <c r="AC111" s="77">
        <f>'Sorted Data - Stata'!AG111</f>
        <v>6.5189004294910841E-2</v>
      </c>
      <c r="AD111" s="77">
        <f>'Sorted Data - Stata'!AH111</f>
        <v>2.3897498266185483E-2</v>
      </c>
      <c r="AE111" s="77">
        <f>'Sorted Data - Stata'!AI111</f>
        <v>2.1090871356669878E-2</v>
      </c>
      <c r="AF111" s="77">
        <f>'Sorted Data - Stata'!AJ111</f>
        <v>9.0674795825464189E-3</v>
      </c>
      <c r="AM111" s="63"/>
      <c r="AN111" s="63"/>
      <c r="AO111" s="104"/>
      <c r="AP111" s="103"/>
      <c r="AQ111" s="103"/>
      <c r="AR111" s="63"/>
      <c r="AS111" s="63"/>
      <c r="AT111" s="63"/>
      <c r="AU111" s="63"/>
      <c r="AV111" s="63"/>
      <c r="AW111" s="63"/>
      <c r="AX111" s="63"/>
      <c r="AY111" s="63"/>
      <c r="AZ111" s="63"/>
      <c r="BA111" s="104"/>
      <c r="BB111" s="63"/>
      <c r="BC111" s="63"/>
    </row>
    <row r="112" spans="2:55" x14ac:dyDescent="0.25">
      <c r="B112" s="3">
        <v>39082</v>
      </c>
      <c r="C112" s="99">
        <f>LN(1+'Sorted Data - Stata'!C112)</f>
        <v>9.6247732587093071E-3</v>
      </c>
      <c r="D112" s="99">
        <f>LN(1+'Sorted Data - Stata'!E112)</f>
        <v>1.2863833926186332E-2</v>
      </c>
      <c r="E112" s="99">
        <f>LN(1+'Sorted Data - Stata'!F112)</f>
        <v>9.4624256914732658E-3</v>
      </c>
      <c r="F112" s="99">
        <f>LN(1+'Sorted Data - Stata'!G112)</f>
        <v>9.5555222739432157E-3</v>
      </c>
      <c r="G112" s="99">
        <f>LN(1+'Sorted Data - Stata'!H112)</f>
        <v>-1.4820420601740129E-2</v>
      </c>
      <c r="H112" s="99">
        <f>LN(1+'Sorted Data - Stata'!I112)</f>
        <v>-5.5610441950345582E-3</v>
      </c>
      <c r="I112" s="99">
        <f>LN(1+'Sorted Data - Stata'!J112)</f>
        <v>-9.230204913893373E-3</v>
      </c>
      <c r="J112" s="99">
        <f>LN(1+'Sorted Data - Stata'!K112)</f>
        <v>1.2311424324348385E-2</v>
      </c>
      <c r="K112" s="99">
        <f>LN(1+'Sorted Data - Stata'!M112)</f>
        <v>1.4208313703416308E-2</v>
      </c>
      <c r="L112" s="99">
        <f>LN(1+'Sorted Data - Stata'!N112)</f>
        <v>9.4110332575841615E-3</v>
      </c>
      <c r="M112" s="99">
        <f>LN(1+'Sorted Data - Stata'!O112)</f>
        <v>1.0748500763940001E-2</v>
      </c>
      <c r="N112" s="99">
        <f>LN(1+'Sorted Data - Stata'!P112)</f>
        <v>-1.7501180804461607E-2</v>
      </c>
      <c r="O112" s="99">
        <f>LN(1+'Sorted Data - Stata'!Q112)</f>
        <v>-6.9983696622992024E-3</v>
      </c>
      <c r="P112" s="99">
        <f>LN(1+'Sorted Data - Stata'!R112)</f>
        <v>-8.72881099992401E-3</v>
      </c>
      <c r="Q112" s="99">
        <f>LN(1+'Sorted Data - Stata'!S112)</f>
        <v>1.435447626379273E-2</v>
      </c>
      <c r="R112" s="99">
        <f>'Sorted Data - Stata'!U112</f>
        <v>3.1289219234786891E-3</v>
      </c>
      <c r="S112" s="99">
        <f>'Sorted Data - Stata'!V112</f>
        <v>4.3302651901477862E-3</v>
      </c>
      <c r="T112" s="99">
        <f>'Sorted Data - Stata'!W112</f>
        <v>2.9786315536624031E-3</v>
      </c>
      <c r="U112" s="99">
        <f>'Sorted Data - Stata'!X112</f>
        <v>4.2780973118605736E-3</v>
      </c>
      <c r="V112" s="99">
        <f>'Sorted Data - Stata'!Y112</f>
        <v>3.9393701982315399E-4</v>
      </c>
      <c r="W112" s="99">
        <f>'Sorted Data - Stata'!Z112</f>
        <v>1.6890782309024743E-3</v>
      </c>
      <c r="X112" s="99">
        <f>'Sorted Data - Stata'!AA112</f>
        <v>3.4898706909376465E-3</v>
      </c>
      <c r="Y112" s="99">
        <f>'Sorted Data - Stata'!AB112</f>
        <v>5.0687762954875204E-3</v>
      </c>
      <c r="Z112" s="77">
        <f>'Sorted Data - Stata'!AD112</f>
        <v>0.24502603304340287</v>
      </c>
      <c r="AA112" s="77">
        <f>'Sorted Data - Stata'!AE112</f>
        <v>0.46101066002798841</v>
      </c>
      <c r="AB112" s="77">
        <f>'Sorted Data - Stata'!AF112</f>
        <v>9.2110661390387871E-2</v>
      </c>
      <c r="AC112" s="77">
        <f>'Sorted Data - Stata'!AG112</f>
        <v>6.5189004294910841E-2</v>
      </c>
      <c r="AD112" s="77">
        <f>'Sorted Data - Stata'!AH112</f>
        <v>2.3897498266185483E-2</v>
      </c>
      <c r="AE112" s="77">
        <f>'Sorted Data - Stata'!AI112</f>
        <v>2.1090871356669878E-2</v>
      </c>
      <c r="AF112" s="77">
        <f>'Sorted Data - Stata'!AJ112</f>
        <v>9.0674795825464189E-3</v>
      </c>
      <c r="AM112" s="63"/>
      <c r="AN112" s="63"/>
      <c r="AO112" s="104"/>
      <c r="AP112" s="103"/>
      <c r="AQ112" s="103"/>
      <c r="AR112" s="63"/>
      <c r="AS112" s="63"/>
      <c r="AT112" s="63"/>
      <c r="AU112" s="63"/>
      <c r="AV112" s="63"/>
      <c r="AW112" s="63"/>
      <c r="AX112" s="63"/>
      <c r="AY112" s="63"/>
      <c r="AZ112" s="63"/>
      <c r="BA112" s="104"/>
      <c r="BB112" s="63"/>
      <c r="BC112" s="63"/>
    </row>
    <row r="113" spans="2:55" x14ac:dyDescent="0.25">
      <c r="B113" s="3">
        <v>39113</v>
      </c>
      <c r="C113" s="99">
        <f>LN(1+'Sorted Data - Stata'!C113)</f>
        <v>-4.5507372167139805E-4</v>
      </c>
      <c r="D113" s="99">
        <f>LN(1+'Sorted Data - Stata'!E113)</f>
        <v>1.0098177576212033E-3</v>
      </c>
      <c r="E113" s="99">
        <f>LN(1+'Sorted Data - Stata'!F113)</f>
        <v>-1.1500912023591712E-2</v>
      </c>
      <c r="F113" s="99">
        <f>LN(1+'Sorted Data - Stata'!G113)</f>
        <v>3.945164944959576E-3</v>
      </c>
      <c r="G113" s="99">
        <f>LN(1+'Sorted Data - Stata'!H113)</f>
        <v>-1.270084034898456E-2</v>
      </c>
      <c r="H113" s="99">
        <f>LN(1+'Sorted Data - Stata'!I113)</f>
        <v>-1.8464371966833672E-2</v>
      </c>
      <c r="I113" s="99">
        <f>LN(1+'Sorted Data - Stata'!J113)</f>
        <v>-8.4862420932147308E-3</v>
      </c>
      <c r="J113" s="99">
        <f>LN(1+'Sorted Data - Stata'!K113)</f>
        <v>-1.3724962794273978E-2</v>
      </c>
      <c r="K113" s="99">
        <f>LN(1+'Sorted Data - Stata'!M113)</f>
        <v>2.2040606293543463E-3</v>
      </c>
      <c r="L113" s="99">
        <f>LN(1+'Sorted Data - Stata'!N113)</f>
        <v>-1.1652500843454851E-2</v>
      </c>
      <c r="M113" s="99">
        <f>LN(1+'Sorted Data - Stata'!O113)</f>
        <v>5.0842904617969045E-3</v>
      </c>
      <c r="N113" s="99">
        <f>LN(1+'Sorted Data - Stata'!P113)</f>
        <v>-1.5473532996820732E-2</v>
      </c>
      <c r="O113" s="99">
        <f>LN(1+'Sorted Data - Stata'!Q113)</f>
        <v>-1.9929648270968832E-2</v>
      </c>
      <c r="P113" s="99">
        <f>LN(1+'Sorted Data - Stata'!R113)</f>
        <v>-8.1235489560153879E-3</v>
      </c>
      <c r="Q113" s="99">
        <f>LN(1+'Sorted Data - Stata'!S113)</f>
        <v>-1.1770130672571672E-2</v>
      </c>
      <c r="R113" s="99">
        <f>'Sorted Data - Stata'!U113</f>
        <v>3.2978537514263273E-3</v>
      </c>
      <c r="S113" s="99">
        <f>'Sorted Data - Stata'!V113</f>
        <v>4.3287712331259165E-3</v>
      </c>
      <c r="T113" s="99">
        <f>'Sorted Data - Stata'!W113</f>
        <v>2.9619997810699239E-3</v>
      </c>
      <c r="U113" s="99">
        <f>'Sorted Data - Stata'!X113</f>
        <v>4.4201119464080119E-3</v>
      </c>
      <c r="V113" s="99">
        <f>'Sorted Data - Stata'!Y113</f>
        <v>3.4258708311507569E-4</v>
      </c>
      <c r="W113" s="99">
        <f>'Sorted Data - Stata'!Z113</f>
        <v>1.7177039373055258E-3</v>
      </c>
      <c r="X113" s="99">
        <f>'Sorted Data - Stata'!AA113</f>
        <v>3.4938806163078429E-3</v>
      </c>
      <c r="Y113" s="99">
        <f>'Sorted Data - Stata'!AB113</f>
        <v>5.0530098924248534E-3</v>
      </c>
      <c r="Z113" s="77">
        <f>'Sorted Data - Stata'!AD113</f>
        <v>0.2315782699773522</v>
      </c>
      <c r="AA113" s="77">
        <f>'Sorted Data - Stata'!AE113</f>
        <v>0.46206448042033588</v>
      </c>
      <c r="AB113" s="77">
        <f>'Sorted Data - Stata'!AF113</f>
        <v>9.0663350844802343E-2</v>
      </c>
      <c r="AC113" s="77">
        <f>'Sorted Data - Stata'!AG113</f>
        <v>6.4628523410853858E-2</v>
      </c>
      <c r="AD113" s="77">
        <f>'Sorted Data - Stata'!AH113</f>
        <v>2.9935446511993313E-2</v>
      </c>
      <c r="AE113" s="77">
        <f>'Sorted Data - Stata'!AI113</f>
        <v>1.6327376023304283E-2</v>
      </c>
      <c r="AF113" s="77">
        <f>'Sorted Data - Stata'!AJ113</f>
        <v>8.8158584060460676E-3</v>
      </c>
      <c r="AM113" s="63"/>
      <c r="AN113" s="63"/>
      <c r="AO113" s="104"/>
      <c r="AP113" s="103"/>
      <c r="AQ113" s="103"/>
      <c r="AR113" s="63"/>
      <c r="AS113" s="63"/>
      <c r="AT113" s="63"/>
      <c r="AU113" s="63"/>
      <c r="AV113" s="63"/>
      <c r="AW113" s="63"/>
      <c r="AX113" s="63"/>
      <c r="AY113" s="63"/>
      <c r="AZ113" s="63"/>
      <c r="BA113" s="104"/>
      <c r="BB113" s="63"/>
      <c r="BC113" s="63"/>
    </row>
    <row r="114" spans="2:55" x14ac:dyDescent="0.25">
      <c r="B114" s="3">
        <v>39141</v>
      </c>
      <c r="C114" s="99">
        <f>LN(1+'Sorted Data - Stata'!C114)</f>
        <v>-1.036150273424352E-2</v>
      </c>
      <c r="D114" s="99">
        <f>LN(1+'Sorted Data - Stata'!E114)</f>
        <v>-1.7731046950285059E-2</v>
      </c>
      <c r="E114" s="99">
        <f>LN(1+'Sorted Data - Stata'!F114)</f>
        <v>-2.7573320603707548E-3</v>
      </c>
      <c r="F114" s="99">
        <f>LN(1+'Sorted Data - Stata'!G114)</f>
        <v>-1.8437455385589538E-2</v>
      </c>
      <c r="G114" s="99">
        <f>LN(1+'Sorted Data - Stata'!H114)</f>
        <v>1.5468502293105061E-4</v>
      </c>
      <c r="H114" s="99">
        <f>LN(1+'Sorted Data - Stata'!I114)</f>
        <v>2.1502815596184176E-3</v>
      </c>
      <c r="I114" s="99">
        <f>LN(1+'Sorted Data - Stata'!J114)</f>
        <v>-1.1816051977517485E-2</v>
      </c>
      <c r="J114" s="99">
        <f>LN(1+'Sorted Data - Stata'!K114)</f>
        <v>-3.735078506635116E-3</v>
      </c>
      <c r="K114" s="99">
        <f>LN(1+'Sorted Data - Stata'!M114)</f>
        <v>-1.6686755527163467E-2</v>
      </c>
      <c r="L114" s="99">
        <f>LN(1+'Sorted Data - Stata'!N114)</f>
        <v>-3.0931751583720408E-3</v>
      </c>
      <c r="M114" s="99">
        <f>LN(1+'Sorted Data - Stata'!O114)</f>
        <v>-1.7299991413470172E-2</v>
      </c>
      <c r="N114" s="99">
        <f>LN(1+'Sorted Data - Stata'!P114)</f>
        <v>-2.8034836821868576E-3</v>
      </c>
      <c r="O114" s="99">
        <f>LN(1+'Sorted Data - Stata'!Q114)</f>
        <v>5.7498949598931812E-4</v>
      </c>
      <c r="P114" s="99">
        <f>LN(1+'Sorted Data - Stata'!R114)</f>
        <v>-1.1618405266066899E-2</v>
      </c>
      <c r="Q114" s="99">
        <f>LN(1+'Sorted Data - Stata'!S114)</f>
        <v>-1.9837461928146859E-3</v>
      </c>
      <c r="R114" s="99">
        <f>'Sorted Data - Stata'!U114</f>
        <v>3.3781876370064801E-3</v>
      </c>
      <c r="S114" s="99">
        <f>'Sorted Data - Stata'!V114</f>
        <v>4.3287712331259165E-3</v>
      </c>
      <c r="T114" s="99">
        <f>'Sorted Data - Stata'!W114</f>
        <v>3.0725417032555491E-3</v>
      </c>
      <c r="U114" s="99">
        <f>'Sorted Data - Stata'!X114</f>
        <v>4.4121729019934719E-3</v>
      </c>
      <c r="V114" s="99">
        <f>'Sorted Data - Stata'!Y114</f>
        <v>5.8923664530396991E-4</v>
      </c>
      <c r="W114" s="99">
        <f>'Sorted Data - Stata'!Z114</f>
        <v>1.7497295255153311E-3</v>
      </c>
      <c r="X114" s="99">
        <f>'Sorted Data - Stata'!AA114</f>
        <v>3.4851868749299353E-3</v>
      </c>
      <c r="Y114" s="99">
        <f>'Sorted Data - Stata'!AB114</f>
        <v>5.0451256705437153E-3</v>
      </c>
      <c r="Z114" s="77">
        <f>'Sorted Data - Stata'!AD114</f>
        <v>0.2315782699773522</v>
      </c>
      <c r="AA114" s="77">
        <f>'Sorted Data - Stata'!AE114</f>
        <v>0.46206448042033588</v>
      </c>
      <c r="AB114" s="77">
        <f>'Sorted Data - Stata'!AF114</f>
        <v>9.0663350844802343E-2</v>
      </c>
      <c r="AC114" s="77">
        <f>'Sorted Data - Stata'!AG114</f>
        <v>6.4628523410853858E-2</v>
      </c>
      <c r="AD114" s="77">
        <f>'Sorted Data - Stata'!AH114</f>
        <v>2.9935446511993313E-2</v>
      </c>
      <c r="AE114" s="77">
        <f>'Sorted Data - Stata'!AI114</f>
        <v>1.6327376023304283E-2</v>
      </c>
      <c r="AF114" s="77">
        <f>'Sorted Data - Stata'!AJ114</f>
        <v>8.8158584060460676E-3</v>
      </c>
      <c r="AM114" s="63"/>
      <c r="AN114" s="63"/>
      <c r="AO114" s="104"/>
      <c r="AP114" s="103"/>
      <c r="AQ114" s="103"/>
      <c r="AR114" s="63"/>
      <c r="AS114" s="63"/>
      <c r="AT114" s="63"/>
      <c r="AU114" s="63"/>
      <c r="AV114" s="63"/>
      <c r="AW114" s="63"/>
      <c r="AX114" s="63"/>
      <c r="AY114" s="63"/>
      <c r="AZ114" s="63"/>
      <c r="BA114" s="104"/>
      <c r="BB114" s="63"/>
      <c r="BC114" s="63"/>
    </row>
    <row r="115" spans="2:55" x14ac:dyDescent="0.25">
      <c r="B115" s="3">
        <v>39172</v>
      </c>
      <c r="C115" s="99">
        <f>LN(1+'Sorted Data - Stata'!C115)</f>
        <v>4.7655111524309894E-4</v>
      </c>
      <c r="D115" s="99">
        <f>LN(1+'Sorted Data - Stata'!E115)</f>
        <v>-8.1706623453883642E-3</v>
      </c>
      <c r="E115" s="99">
        <f>LN(1+'Sorted Data - Stata'!F115)</f>
        <v>1.2565137097949543E-3</v>
      </c>
      <c r="F115" s="99">
        <f>LN(1+'Sorted Data - Stata'!G115)</f>
        <v>-6.3391258396929082E-3</v>
      </c>
      <c r="G115" s="99">
        <f>LN(1+'Sorted Data - Stata'!H115)</f>
        <v>-1.9934011497305211E-3</v>
      </c>
      <c r="H115" s="99">
        <f>LN(1+'Sorted Data - Stata'!I115)</f>
        <v>-4.8246669476585862E-3</v>
      </c>
      <c r="I115" s="99">
        <f>LN(1+'Sorted Data - Stata'!J115)</f>
        <v>5.555569844602184E-3</v>
      </c>
      <c r="J115" s="99">
        <f>LN(1+'Sorted Data - Stata'!K115)</f>
        <v>1.7700012830862241E-2</v>
      </c>
      <c r="K115" s="99">
        <f>LN(1+'Sorted Data - Stata'!M115)</f>
        <v>-7.2168657800855476E-3</v>
      </c>
      <c r="L115" s="99">
        <f>LN(1+'Sorted Data - Stata'!N115)</f>
        <v>9.5214032390134094E-4</v>
      </c>
      <c r="M115" s="99">
        <f>LN(1+'Sorted Data - Stata'!O115)</f>
        <v>-5.3036724254891393E-3</v>
      </c>
      <c r="N115" s="99">
        <f>LN(1+'Sorted Data - Stata'!P115)</f>
        <v>-4.7901788620999192E-3</v>
      </c>
      <c r="O115" s="99">
        <f>LN(1+'Sorted Data - Stata'!Q115)</f>
        <v>-6.4594782462239599E-3</v>
      </c>
      <c r="P115" s="99">
        <f>LN(1+'Sorted Data - Stata'!R115)</f>
        <v>5.6616011090871365E-3</v>
      </c>
      <c r="Q115" s="99">
        <f>LN(1+'Sorted Data - Stata'!S115)</f>
        <v>1.9328158584455031E-2</v>
      </c>
      <c r="R115" s="99">
        <f>'Sorted Data - Stata'!U115</f>
        <v>3.5947364110451296E-3</v>
      </c>
      <c r="S115" s="99">
        <f>'Sorted Data - Stata'!V115</f>
        <v>4.3287712331259165E-3</v>
      </c>
      <c r="T115" s="99">
        <f>'Sorted Data - Stata'!W115</f>
        <v>3.1660574433574062E-3</v>
      </c>
      <c r="U115" s="99">
        <f>'Sorted Data - Stata'!X115</f>
        <v>4.4478931673448407E-3</v>
      </c>
      <c r="V115" s="99">
        <f>'Sorted Data - Stata'!Y115</f>
        <v>5.5248475436364686E-4</v>
      </c>
      <c r="W115" s="99">
        <f>'Sorted Data - Stata'!Z115</f>
        <v>1.8300750392867826E-3</v>
      </c>
      <c r="X115" s="99">
        <f>'Sorted Data - Stata'!AA115</f>
        <v>3.4825160297176083E-3</v>
      </c>
      <c r="Y115" s="99">
        <f>'Sorted Data - Stata'!AB115</f>
        <v>5.1278760889585939E-3</v>
      </c>
      <c r="Z115" s="77">
        <f>'Sorted Data - Stata'!AD115</f>
        <v>0.2315782699773522</v>
      </c>
      <c r="AA115" s="77">
        <f>'Sorted Data - Stata'!AE115</f>
        <v>0.46206448042033588</v>
      </c>
      <c r="AB115" s="77">
        <f>'Sorted Data - Stata'!AF115</f>
        <v>9.0663350844802343E-2</v>
      </c>
      <c r="AC115" s="77">
        <f>'Sorted Data - Stata'!AG115</f>
        <v>6.4628523410853858E-2</v>
      </c>
      <c r="AD115" s="77">
        <f>'Sorted Data - Stata'!AH115</f>
        <v>2.9935446511993313E-2</v>
      </c>
      <c r="AE115" s="77">
        <f>'Sorted Data - Stata'!AI115</f>
        <v>1.6327376023304283E-2</v>
      </c>
      <c r="AF115" s="77">
        <f>'Sorted Data - Stata'!AJ115</f>
        <v>8.8158584060460676E-3</v>
      </c>
      <c r="AM115" s="63"/>
      <c r="AN115" s="63"/>
      <c r="AO115" s="104"/>
      <c r="AP115" s="103"/>
      <c r="AQ115" s="103"/>
      <c r="AR115" s="63"/>
      <c r="AS115" s="63"/>
      <c r="AT115" s="63"/>
      <c r="AU115" s="63"/>
      <c r="AV115" s="63"/>
      <c r="AW115" s="63"/>
      <c r="AX115" s="63"/>
      <c r="AY115" s="63"/>
      <c r="AZ115" s="63"/>
      <c r="BA115" s="104"/>
      <c r="BB115" s="63"/>
      <c r="BC115" s="63"/>
    </row>
    <row r="116" spans="2:55" x14ac:dyDescent="0.25">
      <c r="B116" s="3">
        <v>39202</v>
      </c>
      <c r="C116" s="99">
        <f>LN(1+'Sorted Data - Stata'!C116)</f>
        <v>1.0964534845100272E-3</v>
      </c>
      <c r="D116" s="99">
        <f>LN(1+'Sorted Data - Stata'!E116)</f>
        <v>-2.1857249617385062E-2</v>
      </c>
      <c r="E116" s="99">
        <f>LN(1+'Sorted Data - Stata'!F116)</f>
        <v>-6.1557023368059339E-5</v>
      </c>
      <c r="F116" s="99">
        <f>LN(1+'Sorted Data - Stata'!G116)</f>
        <v>-5.7826397487237211E-3</v>
      </c>
      <c r="G116" s="99">
        <f>LN(1+'Sorted Data - Stata'!H116)</f>
        <v>-3.6135915990579318E-2</v>
      </c>
      <c r="H116" s="99">
        <f>LN(1+'Sorted Data - Stata'!I116)</f>
        <v>-1.5102073062118455E-2</v>
      </c>
      <c r="I116" s="99">
        <f>LN(1+'Sorted Data - Stata'!J116)</f>
        <v>1.7286076189100767E-2</v>
      </c>
      <c r="J116" s="99">
        <f>LN(1+'Sorted Data - Stata'!K116)</f>
        <v>4.439239716957157E-3</v>
      </c>
      <c r="K116" s="99">
        <f>LN(1+'Sorted Data - Stata'!M116)</f>
        <v>-2.1110506757908796E-2</v>
      </c>
      <c r="L116" s="99">
        <f>LN(1+'Sorted Data - Stata'!N116)</f>
        <v>-4.8900069906240102E-4</v>
      </c>
      <c r="M116" s="99">
        <f>LN(1+'Sorted Data - Stata'!O116)</f>
        <v>-4.928699768942604E-3</v>
      </c>
      <c r="N116" s="99">
        <f>LN(1+'Sorted Data - Stata'!P116)</f>
        <v>-3.9293350404192399E-2</v>
      </c>
      <c r="O116" s="99">
        <f>LN(1+'Sorted Data - Stata'!Q116)</f>
        <v>-1.6891914927592722E-2</v>
      </c>
      <c r="P116" s="99">
        <f>LN(1+'Sorted Data - Stata'!R116)</f>
        <v>1.7176155725533632E-2</v>
      </c>
      <c r="Q116" s="99">
        <f>LN(1+'Sorted Data - Stata'!S116)</f>
        <v>5.9566496589683474E-3</v>
      </c>
      <c r="R116" s="99">
        <f>'Sorted Data - Stata'!U116</f>
        <v>3.5226105855981071E-3</v>
      </c>
      <c r="S116" s="99">
        <f>'Sorted Data - Stata'!V116</f>
        <v>4.3287712331259165E-3</v>
      </c>
      <c r="T116" s="99">
        <f>'Sorted Data - Stata'!W116</f>
        <v>3.1612281856452373E-3</v>
      </c>
      <c r="U116" s="99">
        <f>'Sorted Data - Stata'!X116</f>
        <v>4.525738735113416E-3</v>
      </c>
      <c r="V116" s="99">
        <f>'Sorted Data - Stata'!Y116</f>
        <v>5.2815475152301339E-4</v>
      </c>
      <c r="W116" s="99">
        <f>'Sorted Data - Stata'!Z116</f>
        <v>1.8205513483124935E-3</v>
      </c>
      <c r="X116" s="99">
        <f>'Sorted Data - Stata'!AA116</f>
        <v>3.481176567392108E-3</v>
      </c>
      <c r="Y116" s="99">
        <f>'Sorted Data - Stata'!AB116</f>
        <v>5.0490678665260358E-3</v>
      </c>
      <c r="Z116" s="77">
        <f>'Sorted Data - Stata'!AD116</f>
        <v>0.2315782699773522</v>
      </c>
      <c r="AA116" s="77">
        <f>'Sorted Data - Stata'!AE116</f>
        <v>0.46206448042033588</v>
      </c>
      <c r="AB116" s="77">
        <f>'Sorted Data - Stata'!AF116</f>
        <v>9.0663350844802343E-2</v>
      </c>
      <c r="AC116" s="77">
        <f>'Sorted Data - Stata'!AG116</f>
        <v>6.4628523410853858E-2</v>
      </c>
      <c r="AD116" s="77">
        <f>'Sorted Data - Stata'!AH116</f>
        <v>2.9935446511993313E-2</v>
      </c>
      <c r="AE116" s="77">
        <f>'Sorted Data - Stata'!AI116</f>
        <v>1.6327376023304283E-2</v>
      </c>
      <c r="AF116" s="77">
        <f>'Sorted Data - Stata'!AJ116</f>
        <v>8.8158584060460676E-3</v>
      </c>
      <c r="AM116" s="63"/>
      <c r="AN116" s="63"/>
      <c r="AO116" s="104"/>
      <c r="AP116" s="103"/>
      <c r="AQ116" s="103"/>
      <c r="AR116" s="63"/>
      <c r="AS116" s="63"/>
      <c r="AT116" s="63"/>
      <c r="AU116" s="63"/>
      <c r="AV116" s="63"/>
      <c r="AW116" s="63"/>
      <c r="AX116" s="63"/>
      <c r="AY116" s="63"/>
      <c r="AZ116" s="63"/>
      <c r="BA116" s="104"/>
      <c r="BB116" s="63"/>
      <c r="BC116" s="63"/>
    </row>
    <row r="117" spans="2:55" x14ac:dyDescent="0.25">
      <c r="B117" s="3">
        <v>39233</v>
      </c>
      <c r="C117" s="99">
        <f>LN(1+'Sorted Data - Stata'!C117)</f>
        <v>1.3190742198547075E-2</v>
      </c>
      <c r="D117" s="99">
        <f>LN(1+'Sorted Data - Stata'!E117)</f>
        <v>1.3602699915982652E-2</v>
      </c>
      <c r="E117" s="99">
        <f>LN(1+'Sorted Data - Stata'!F117)</f>
        <v>-9.2381035201966272E-4</v>
      </c>
      <c r="F117" s="99">
        <f>LN(1+'Sorted Data - Stata'!G117)</f>
        <v>3.783450469041529E-3</v>
      </c>
      <c r="G117" s="99">
        <f>LN(1+'Sorted Data - Stata'!H117)</f>
        <v>-4.6707419172669195E-3</v>
      </c>
      <c r="H117" s="99">
        <f>LN(1+'Sorted Data - Stata'!I117)</f>
        <v>-1.1977629658561151E-3</v>
      </c>
      <c r="I117" s="99">
        <f>LN(1+'Sorted Data - Stata'!J117)</f>
        <v>5.1074156159408655E-2</v>
      </c>
      <c r="J117" s="99">
        <f>LN(1+'Sorted Data - Stata'!K117)</f>
        <v>1.095657567350803E-2</v>
      </c>
      <c r="K117" s="99">
        <f>LN(1+'Sorted Data - Stata'!M117)</f>
        <v>1.4394227808028048E-2</v>
      </c>
      <c r="L117" s="99">
        <f>LN(1+'Sorted Data - Stata'!N117)</f>
        <v>-1.2844519136637716E-3</v>
      </c>
      <c r="M117" s="99">
        <f>LN(1+'Sorted Data - Stata'!O117)</f>
        <v>4.7777936051206123E-3</v>
      </c>
      <c r="N117" s="99">
        <f>LN(1+'Sorted Data - Stata'!P117)</f>
        <v>-7.682158461024555E-3</v>
      </c>
      <c r="O117" s="99">
        <f>LN(1+'Sorted Data - Stata'!Q117)</f>
        <v>-2.9002136731028035E-3</v>
      </c>
      <c r="P117" s="99">
        <f>LN(1+'Sorted Data - Stata'!R117)</f>
        <v>5.1034921027434045E-2</v>
      </c>
      <c r="Q117" s="99">
        <f>LN(1+'Sorted Data - Stata'!S117)</f>
        <v>1.2457687360613793E-2</v>
      </c>
      <c r="R117" s="99">
        <f>'Sorted Data - Stata'!U117</f>
        <v>3.6988176007033413E-3</v>
      </c>
      <c r="S117" s="99">
        <f>'Sorted Data - Stata'!V117</f>
        <v>4.3287712331259165E-3</v>
      </c>
      <c r="T117" s="99">
        <f>'Sorted Data - Stata'!W117</f>
        <v>3.2963508336427694E-3</v>
      </c>
      <c r="U117" s="99">
        <f>'Sorted Data - Stata'!X117</f>
        <v>4.6038111425252826E-3</v>
      </c>
      <c r="V117" s="99">
        <f>'Sorted Data - Stata'!Y117</f>
        <v>5.3177525602543518E-4</v>
      </c>
      <c r="W117" s="99">
        <f>'Sorted Data - Stata'!Z117</f>
        <v>1.9409535364165453E-3</v>
      </c>
      <c r="X117" s="99">
        <f>'Sorted Data - Stata'!AA117</f>
        <v>3.492541320837983E-3</v>
      </c>
      <c r="Y117" s="99">
        <f>'Sorted Data - Stata'!AB117</f>
        <v>5.0372407682657272E-3</v>
      </c>
      <c r="Z117" s="77">
        <f>'Sorted Data - Stata'!AD117</f>
        <v>0.2315782699773522</v>
      </c>
      <c r="AA117" s="77">
        <f>'Sorted Data - Stata'!AE117</f>
        <v>0.46206448042033588</v>
      </c>
      <c r="AB117" s="77">
        <f>'Sorted Data - Stata'!AF117</f>
        <v>9.0663350844802343E-2</v>
      </c>
      <c r="AC117" s="77">
        <f>'Sorted Data - Stata'!AG117</f>
        <v>6.4628523410853858E-2</v>
      </c>
      <c r="AD117" s="77">
        <f>'Sorted Data - Stata'!AH117</f>
        <v>2.9935446511993313E-2</v>
      </c>
      <c r="AE117" s="77">
        <f>'Sorted Data - Stata'!AI117</f>
        <v>1.6327376023304283E-2</v>
      </c>
      <c r="AF117" s="77">
        <f>'Sorted Data - Stata'!AJ117</f>
        <v>8.8158584060460676E-3</v>
      </c>
      <c r="AM117" s="63"/>
      <c r="AN117" s="63"/>
      <c r="AO117" s="104"/>
      <c r="AP117" s="103"/>
      <c r="AQ117" s="103"/>
      <c r="AR117" s="63"/>
      <c r="AS117" s="63"/>
      <c r="AT117" s="63"/>
      <c r="AU117" s="63"/>
      <c r="AV117" s="63"/>
      <c r="AW117" s="63"/>
      <c r="AX117" s="63"/>
      <c r="AY117" s="63"/>
      <c r="AZ117" s="63"/>
      <c r="BA117" s="104"/>
      <c r="BB117" s="63"/>
      <c r="BC117" s="63"/>
    </row>
    <row r="118" spans="2:55" x14ac:dyDescent="0.25">
      <c r="B118" s="3">
        <v>39263</v>
      </c>
      <c r="C118" s="99">
        <f>LN(1+'Sorted Data - Stata'!C118)</f>
        <v>-2.7031967150612287E-2</v>
      </c>
      <c r="D118" s="99">
        <f>LN(1+'Sorted Data - Stata'!E118)</f>
        <v>-2.3125616578138001E-2</v>
      </c>
      <c r="E118" s="99">
        <f>LN(1+'Sorted Data - Stata'!F118)</f>
        <v>-1.6362747740767444E-2</v>
      </c>
      <c r="F118" s="99">
        <f>LN(1+'Sorted Data - Stata'!G118)</f>
        <v>-8.6279925729505682E-3</v>
      </c>
      <c r="G118" s="99">
        <f>LN(1+'Sorted Data - Stata'!H118)</f>
        <v>-3.4928454887186246E-2</v>
      </c>
      <c r="H118" s="99">
        <f>LN(1+'Sorted Data - Stata'!I118)</f>
        <v>-2.0024878728472945E-2</v>
      </c>
      <c r="I118" s="99">
        <f>LN(1+'Sorted Data - Stata'!J118)</f>
        <v>-1.9810423906709704E-2</v>
      </c>
      <c r="J118" s="99">
        <f>LN(1+'Sorted Data - Stata'!K118)</f>
        <v>2.4458764796940098E-3</v>
      </c>
      <c r="K118" s="99">
        <f>LN(1+'Sorted Data - Stata'!M118)</f>
        <v>-2.2483909757120921E-2</v>
      </c>
      <c r="L118" s="99">
        <f>LN(1+'Sorted Data - Stata'!N118)</f>
        <v>-1.6770593173338542E-2</v>
      </c>
      <c r="M118" s="99">
        <f>LN(1+'Sorted Data - Stata'!O118)</f>
        <v>-7.7197528099899109E-3</v>
      </c>
      <c r="N118" s="99">
        <f>LN(1+'Sorted Data - Stata'!P118)</f>
        <v>-3.8211712613533941E-2</v>
      </c>
      <c r="O118" s="99">
        <f>LN(1+'Sorted Data - Stata'!Q118)</f>
        <v>-2.1816428285439921E-2</v>
      </c>
      <c r="P118" s="99">
        <f>LN(1+'Sorted Data - Stata'!R118)</f>
        <v>-2.0020117051477909E-2</v>
      </c>
      <c r="Q118" s="99">
        <f>LN(1+'Sorted Data - Stata'!S118)</f>
        <v>3.7734566232855973E-3</v>
      </c>
      <c r="R118" s="99">
        <f>'Sorted Data - Stata'!U118</f>
        <v>3.8746849921291737E-3</v>
      </c>
      <c r="S118" s="99">
        <f>'Sorted Data - Stata'!V118</f>
        <v>4.3287712331259165E-3</v>
      </c>
      <c r="T118" s="99">
        <f>'Sorted Data - Stata'!W118</f>
        <v>3.3656441457523556E-3</v>
      </c>
      <c r="U118" s="99">
        <f>'Sorted Data - Stata'!X118</f>
        <v>4.8053176424980304E-3</v>
      </c>
      <c r="V118" s="99">
        <f>'Sorted Data - Stata'!Y118</f>
        <v>5.3540390083384182E-4</v>
      </c>
      <c r="W118" s="99">
        <f>'Sorted Data - Stata'!Z118</f>
        <v>2.153476648397934E-3</v>
      </c>
      <c r="X118" s="99">
        <f>'Sorted Data - Stata'!AA118</f>
        <v>3.6561346558994234E-3</v>
      </c>
      <c r="Y118" s="99">
        <f>'Sorted Data - Stata'!AB118</f>
        <v>5.0372407682657272E-3</v>
      </c>
      <c r="Z118" s="77">
        <f>'Sorted Data - Stata'!AD118</f>
        <v>0.2315782699773522</v>
      </c>
      <c r="AA118" s="77">
        <f>'Sorted Data - Stata'!AE118</f>
        <v>0.46206448042033588</v>
      </c>
      <c r="AB118" s="77">
        <f>'Sorted Data - Stata'!AF118</f>
        <v>9.0663350844802343E-2</v>
      </c>
      <c r="AC118" s="77">
        <f>'Sorted Data - Stata'!AG118</f>
        <v>6.4628523410853858E-2</v>
      </c>
      <c r="AD118" s="77">
        <f>'Sorted Data - Stata'!AH118</f>
        <v>2.9935446511993313E-2</v>
      </c>
      <c r="AE118" s="77">
        <f>'Sorted Data - Stata'!AI118</f>
        <v>1.6327376023304283E-2</v>
      </c>
      <c r="AF118" s="77">
        <f>'Sorted Data - Stata'!AJ118</f>
        <v>8.8158584060460676E-3</v>
      </c>
      <c r="AM118" s="63"/>
      <c r="AN118" s="63"/>
      <c r="AO118" s="104"/>
      <c r="AP118" s="103"/>
      <c r="AQ118" s="103"/>
      <c r="AR118" s="63"/>
      <c r="AS118" s="63"/>
      <c r="AT118" s="63"/>
      <c r="AU118" s="63"/>
      <c r="AV118" s="63"/>
      <c r="AW118" s="63"/>
      <c r="AX118" s="63"/>
      <c r="AY118" s="63"/>
      <c r="AZ118" s="63"/>
      <c r="BA118" s="104"/>
      <c r="BB118" s="63"/>
      <c r="BC118" s="63"/>
    </row>
    <row r="119" spans="2:55" x14ac:dyDescent="0.25">
      <c r="B119" s="3">
        <v>39294</v>
      </c>
      <c r="C119" s="99">
        <f>LN(1+'Sorted Data - Stata'!C119)</f>
        <v>-1.3405772175976778E-2</v>
      </c>
      <c r="D119" s="99">
        <f>LN(1+'Sorted Data - Stata'!E119)</f>
        <v>-1.1294542804744725E-2</v>
      </c>
      <c r="E119" s="99">
        <f>LN(1+'Sorted Data - Stata'!F119)</f>
        <v>-1.0151585333617132E-3</v>
      </c>
      <c r="F119" s="99">
        <f>LN(1+'Sorted Data - Stata'!G119)</f>
        <v>-1.520347317825986E-4</v>
      </c>
      <c r="G119" s="99">
        <f>LN(1+'Sorted Data - Stata'!H119)</f>
        <v>2.6457606196866802E-2</v>
      </c>
      <c r="H119" s="99">
        <f>LN(1+'Sorted Data - Stata'!I119)</f>
        <v>5.5180820579090123E-3</v>
      </c>
      <c r="I119" s="99">
        <f>LN(1+'Sorted Data - Stata'!J119)</f>
        <v>-1.2384791170101788E-2</v>
      </c>
      <c r="J119" s="99">
        <f>LN(1+'Sorted Data - Stata'!K119)</f>
        <v>-8.5576565774248114E-3</v>
      </c>
      <c r="K119" s="99">
        <f>LN(1+'Sorted Data - Stata'!M119)</f>
        <v>-1.0837382702291978E-2</v>
      </c>
      <c r="L119" s="99">
        <f>LN(1+'Sorted Data - Stata'!N119)</f>
        <v>-1.523136160310184E-3</v>
      </c>
      <c r="M119" s="99">
        <f>LN(1+'Sorted Data - Stata'!O119)</f>
        <v>7.7385936991275625E-4</v>
      </c>
      <c r="N119" s="99">
        <f>LN(1+'Sorted Data - Stata'!P119)</f>
        <v>2.3201962360938067E-2</v>
      </c>
      <c r="O119" s="99">
        <f>LN(1+'Sorted Data - Stata'!Q119)</f>
        <v>3.8085631954193552E-3</v>
      </c>
      <c r="P119" s="99">
        <f>LN(1+'Sorted Data - Stata'!R119)</f>
        <v>-1.2605283283583412E-2</v>
      </c>
      <c r="Q119" s="99">
        <f>LN(1+'Sorted Data - Stata'!S119)</f>
        <v>-7.3916661883817831E-3</v>
      </c>
      <c r="R119" s="99">
        <f>'Sorted Data - Stata'!U119</f>
        <v>3.9305717973199261E-3</v>
      </c>
      <c r="S119" s="99">
        <f>'Sorted Data - Stata'!V119</f>
        <v>4.3287712331259165E-3</v>
      </c>
      <c r="T119" s="99">
        <f>'Sorted Data - Stata'!W119</f>
        <v>3.3590183661584838E-3</v>
      </c>
      <c r="U119" s="99">
        <f>'Sorted Data - Stata'!X119</f>
        <v>4.7993884856456503E-3</v>
      </c>
      <c r="V119" s="99">
        <f>'Sorted Data - Stata'!Y119</f>
        <v>5.2763279047551848E-4</v>
      </c>
      <c r="W119" s="99">
        <f>'Sorted Data - Stata'!Z119</f>
        <v>2.1100639084536965E-3</v>
      </c>
      <c r="X119" s="99">
        <f>'Sorted Data - Stata'!AA119</f>
        <v>3.6988176007033413E-3</v>
      </c>
      <c r="Y119" s="99">
        <f>'Sorted Data - Stata'!AB119</f>
        <v>5.1830014303420047E-3</v>
      </c>
      <c r="Z119" s="77">
        <f>'Sorted Data - Stata'!AD119</f>
        <v>0.2315782699773522</v>
      </c>
      <c r="AA119" s="77">
        <f>'Sorted Data - Stata'!AE119</f>
        <v>0.46206448042033588</v>
      </c>
      <c r="AB119" s="77">
        <f>'Sorted Data - Stata'!AF119</f>
        <v>9.0663350844802343E-2</v>
      </c>
      <c r="AC119" s="77">
        <f>'Sorted Data - Stata'!AG119</f>
        <v>6.4628523410853858E-2</v>
      </c>
      <c r="AD119" s="77">
        <f>'Sorted Data - Stata'!AH119</f>
        <v>2.9935446511993313E-2</v>
      </c>
      <c r="AE119" s="77">
        <f>'Sorted Data - Stata'!AI119</f>
        <v>1.6327376023304283E-2</v>
      </c>
      <c r="AF119" s="77">
        <f>'Sorted Data - Stata'!AJ119</f>
        <v>8.8158584060460676E-3</v>
      </c>
      <c r="AM119" s="63"/>
      <c r="AN119" s="63"/>
      <c r="AO119" s="104"/>
      <c r="AP119" s="103"/>
      <c r="AQ119" s="103"/>
      <c r="AR119" s="63"/>
      <c r="AS119" s="63"/>
      <c r="AT119" s="63"/>
      <c r="AU119" s="63"/>
      <c r="AV119" s="63"/>
      <c r="AW119" s="63"/>
      <c r="AX119" s="63"/>
      <c r="AY119" s="63"/>
      <c r="AZ119" s="63"/>
      <c r="BA119" s="104"/>
      <c r="BB119" s="63"/>
      <c r="BC119" s="63"/>
    </row>
    <row r="120" spans="2:55" x14ac:dyDescent="0.25">
      <c r="B120" s="3">
        <v>39325</v>
      </c>
      <c r="C120" s="99">
        <f>LN(1+'Sorted Data - Stata'!C120)</f>
        <v>-5.0320074046184358E-3</v>
      </c>
      <c r="D120" s="99">
        <f>LN(1+'Sorted Data - Stata'!E120)</f>
        <v>-6.8655386995266916E-4</v>
      </c>
      <c r="E120" s="99">
        <f>LN(1+'Sorted Data - Stata'!F120)</f>
        <v>-4.6880879191396971E-3</v>
      </c>
      <c r="F120" s="99">
        <f>LN(1+'Sorted Data - Stata'!G120)</f>
        <v>-7.7505306236203579E-3</v>
      </c>
      <c r="G120" s="99">
        <f>LN(1+'Sorted Data - Stata'!H120)</f>
        <v>2.3551795016556781E-2</v>
      </c>
      <c r="H120" s="99">
        <f>LN(1+'Sorted Data - Stata'!I120)</f>
        <v>-6.679305620225744E-3</v>
      </c>
      <c r="I120" s="99">
        <f>LN(1+'Sorted Data - Stata'!J120)</f>
        <v>9.5612598824951437E-3</v>
      </c>
      <c r="J120" s="99">
        <f>LN(1+'Sorted Data - Stata'!K120)</f>
        <v>-4.0291534136441216E-2</v>
      </c>
      <c r="K120" s="99">
        <f>LN(1+'Sorted Data - Stata'!M120)</f>
        <v>-2.8987710513149841E-4</v>
      </c>
      <c r="L120" s="99">
        <f>LN(1+'Sorted Data - Stata'!N120)</f>
        <v>-5.2605685468655843E-3</v>
      </c>
      <c r="M120" s="99">
        <f>LN(1+'Sorted Data - Stata'!O120)</f>
        <v>-6.8795155865673252E-3</v>
      </c>
      <c r="N120" s="99">
        <f>LN(1+'Sorted Data - Stata'!P120)</f>
        <v>2.0224287681453932E-2</v>
      </c>
      <c r="O120" s="99">
        <f>LN(1+'Sorted Data - Stata'!Q120)</f>
        <v>-8.509829335252652E-3</v>
      </c>
      <c r="P120" s="99">
        <f>LN(1+'Sorted Data - Stata'!R120)</f>
        <v>9.3325307624812903E-3</v>
      </c>
      <c r="Q120" s="99">
        <f>LN(1+'Sorted Data - Stata'!S120)</f>
        <v>-3.8995175817704446E-2</v>
      </c>
      <c r="R120" s="99">
        <f>'Sorted Data - Stata'!U120</f>
        <v>3.9944005553169681E-3</v>
      </c>
      <c r="S120" s="99">
        <f>'Sorted Data - Stata'!V120</f>
        <v>4.6460850512481944E-3</v>
      </c>
      <c r="T120" s="99">
        <f>'Sorted Data - Stata'!W120</f>
        <v>3.6422922266492463E-3</v>
      </c>
      <c r="U120" s="99">
        <f>'Sorted Data - Stata'!X120</f>
        <v>5.3560363349192119E-3</v>
      </c>
      <c r="V120" s="99">
        <f>'Sorted Data - Stata'!Y120</f>
        <v>6.8698168903535972E-4</v>
      </c>
      <c r="W120" s="99">
        <f>'Sorted Data - Stata'!Z120</f>
        <v>2.2531182552281148E-3</v>
      </c>
      <c r="X120" s="99">
        <f>'Sorted Data - Stata'!AA120</f>
        <v>4.1935782233755159E-3</v>
      </c>
      <c r="Y120" s="99">
        <f>'Sorted Data - Stata'!AB120</f>
        <v>5.4110242629969996E-3</v>
      </c>
      <c r="Z120" s="77">
        <f>'Sorted Data - Stata'!AD120</f>
        <v>0.2315782699773522</v>
      </c>
      <c r="AA120" s="77">
        <f>'Sorted Data - Stata'!AE120</f>
        <v>0.46206448042033588</v>
      </c>
      <c r="AB120" s="77">
        <f>'Sorted Data - Stata'!AF120</f>
        <v>9.0663350844802343E-2</v>
      </c>
      <c r="AC120" s="77">
        <f>'Sorted Data - Stata'!AG120</f>
        <v>6.4628523410853858E-2</v>
      </c>
      <c r="AD120" s="77">
        <f>'Sorted Data - Stata'!AH120</f>
        <v>2.9935446511993313E-2</v>
      </c>
      <c r="AE120" s="77">
        <f>'Sorted Data - Stata'!AI120</f>
        <v>1.6327376023304283E-2</v>
      </c>
      <c r="AF120" s="77">
        <f>'Sorted Data - Stata'!AJ120</f>
        <v>8.8158584060460676E-3</v>
      </c>
      <c r="AM120" s="63"/>
      <c r="AN120" s="63"/>
      <c r="AO120" s="104"/>
      <c r="AP120" s="103"/>
      <c r="AQ120" s="103"/>
      <c r="AR120" s="63"/>
      <c r="AS120" s="63"/>
      <c r="AT120" s="63"/>
      <c r="AU120" s="63"/>
      <c r="AV120" s="63"/>
      <c r="AW120" s="63"/>
      <c r="AX120" s="63"/>
      <c r="AY120" s="63"/>
      <c r="AZ120" s="63"/>
      <c r="BA120" s="104"/>
      <c r="BB120" s="63"/>
      <c r="BC120" s="63"/>
    </row>
    <row r="121" spans="2:55" x14ac:dyDescent="0.25">
      <c r="B121" s="3">
        <v>39355</v>
      </c>
      <c r="C121" s="99">
        <f>LN(1+'Sorted Data - Stata'!C121)</f>
        <v>-3.6484445065918247E-2</v>
      </c>
      <c r="D121" s="99">
        <f>LN(1+'Sorted Data - Stata'!E121)</f>
        <v>-7.8051570645722712E-2</v>
      </c>
      <c r="E121" s="99">
        <f>LN(1+'Sorted Data - Stata'!F121)</f>
        <v>-3.2327159376359202E-2</v>
      </c>
      <c r="F121" s="99">
        <f>LN(1+'Sorted Data - Stata'!G121)</f>
        <v>-6.3386559996490385E-2</v>
      </c>
      <c r="G121" s="99">
        <f>LN(1+'Sorted Data - Stata'!H121)</f>
        <v>-6.9698773753775214E-2</v>
      </c>
      <c r="H121" s="99">
        <f>LN(1+'Sorted Data - Stata'!I121)</f>
        <v>-4.0414030221844408E-2</v>
      </c>
      <c r="I121" s="99">
        <f>LN(1+'Sorted Data - Stata'!J121)</f>
        <v>-1.609711086709964E-2</v>
      </c>
      <c r="J121" s="99">
        <f>LN(1+'Sorted Data - Stata'!K121)</f>
        <v>3.1830554445205043E-3</v>
      </c>
      <c r="K121" s="99">
        <f>LN(1+'Sorted Data - Stata'!M121)</f>
        <v>-7.7350487685034247E-2</v>
      </c>
      <c r="L121" s="99">
        <f>LN(1+'Sorted Data - Stata'!N121)</f>
        <v>-3.2689582206885198E-2</v>
      </c>
      <c r="M121" s="99">
        <f>LN(1+'Sorted Data - Stata'!O121)</f>
        <v>-6.1944589612517031E-2</v>
      </c>
      <c r="N121" s="99">
        <f>LN(1+'Sorted Data - Stata'!P121)</f>
        <v>-7.3248798597589815E-2</v>
      </c>
      <c r="O121" s="99">
        <f>LN(1+'Sorted Data - Stata'!Q121)</f>
        <v>-4.2224688438567935E-2</v>
      </c>
      <c r="P121" s="99">
        <f>LN(1+'Sorted Data - Stata'!R121)</f>
        <v>-1.5895566657839703E-2</v>
      </c>
      <c r="Q121" s="99">
        <f>LN(1+'Sorted Data - Stata'!S121)</f>
        <v>4.5865918097091644E-3</v>
      </c>
      <c r="R121" s="99">
        <f>'Sorted Data - Stata'!U121</f>
        <v>4.5113613804723673E-3</v>
      </c>
      <c r="S121" s="99">
        <f>'Sorted Data - Stata'!V121</f>
        <v>4.1726849771979158E-3</v>
      </c>
      <c r="T121" s="99">
        <f>'Sorted Data - Stata'!W121</f>
        <v>3.6002476843868259E-3</v>
      </c>
      <c r="U121" s="99">
        <f>'Sorted Data - Stata'!X121</f>
        <v>5.0125960619247234E-3</v>
      </c>
      <c r="V121" s="99">
        <f>'Sorted Data - Stata'!Y121</f>
        <v>6.6837089314897291E-4</v>
      </c>
      <c r="W121" s="99">
        <f>'Sorted Data - Stata'!Z121</f>
        <v>2.0856336208621151E-3</v>
      </c>
      <c r="X121" s="99">
        <f>'Sorted Data - Stata'!AA121</f>
        <v>4.0103507726252374E-3</v>
      </c>
      <c r="Y121" s="99">
        <f>'Sorted Data - Stata'!AB121</f>
        <v>5.4267290252520972E-3</v>
      </c>
      <c r="Z121" s="77">
        <f>'Sorted Data - Stata'!AD121</f>
        <v>0.2315782699773522</v>
      </c>
      <c r="AA121" s="77">
        <f>'Sorted Data - Stata'!AE121</f>
        <v>0.46206448042033588</v>
      </c>
      <c r="AB121" s="77">
        <f>'Sorted Data - Stata'!AF121</f>
        <v>9.0663350844802343E-2</v>
      </c>
      <c r="AC121" s="77">
        <f>'Sorted Data - Stata'!AG121</f>
        <v>6.4628523410853858E-2</v>
      </c>
      <c r="AD121" s="77">
        <f>'Sorted Data - Stata'!AH121</f>
        <v>2.9935446511993313E-2</v>
      </c>
      <c r="AE121" s="77">
        <f>'Sorted Data - Stata'!AI121</f>
        <v>1.6327376023304283E-2</v>
      </c>
      <c r="AF121" s="77">
        <f>'Sorted Data - Stata'!AJ121</f>
        <v>8.8158584060460676E-3</v>
      </c>
      <c r="AM121" s="63"/>
      <c r="AN121" s="63"/>
      <c r="AO121" s="104"/>
      <c r="AP121" s="103"/>
      <c r="AQ121" s="103"/>
      <c r="AR121" s="63"/>
      <c r="AS121" s="63"/>
      <c r="AT121" s="63"/>
      <c r="AU121" s="63"/>
      <c r="AV121" s="63"/>
      <c r="AW121" s="63"/>
      <c r="AX121" s="63"/>
      <c r="AY121" s="63"/>
      <c r="AZ121" s="63"/>
      <c r="BA121" s="104"/>
      <c r="BB121" s="63"/>
      <c r="BC121" s="63"/>
    </row>
    <row r="122" spans="2:55" x14ac:dyDescent="0.25">
      <c r="B122" s="3">
        <v>39386</v>
      </c>
      <c r="C122" s="99">
        <f>LN(1+'Sorted Data - Stata'!C122)</f>
        <v>1.9283670139241788E-2</v>
      </c>
      <c r="D122" s="99">
        <f>LN(1+'Sorted Data - Stata'!E122)</f>
        <v>-3.6823549141830302E-3</v>
      </c>
      <c r="E122" s="99">
        <f>LN(1+'Sorted Data - Stata'!F122)</f>
        <v>1.168136330384606E-2</v>
      </c>
      <c r="F122" s="99">
        <f>LN(1+'Sorted Data - Stata'!G122)</f>
        <v>1.224155549308634E-2</v>
      </c>
      <c r="G122" s="99">
        <f>LN(1+'Sorted Data - Stata'!H122)</f>
        <v>-9.1205565009734209E-3</v>
      </c>
      <c r="H122" s="99">
        <f>LN(1+'Sorted Data - Stata'!I122)</f>
        <v>1.1659290967776896E-3</v>
      </c>
      <c r="I122" s="99">
        <f>LN(1+'Sorted Data - Stata'!J122)</f>
        <v>4.7042316381502879E-2</v>
      </c>
      <c r="J122" s="99">
        <f>LN(1+'Sorted Data - Stata'!K122)</f>
        <v>4.7071355974482337E-2</v>
      </c>
      <c r="K122" s="99">
        <f>LN(1+'Sorted Data - Stata'!M122)</f>
        <v>-4.0209255423022429E-3</v>
      </c>
      <c r="L122" s="99">
        <f>LN(1+'Sorted Data - Stata'!N122)</f>
        <v>1.0783658429711811E-2</v>
      </c>
      <c r="M122" s="99">
        <f>LN(1+'Sorted Data - Stata'!O122)</f>
        <v>1.2734100826720839E-2</v>
      </c>
      <c r="N122" s="99">
        <f>LN(1+'Sorted Data - Stata'!P122)</f>
        <v>-1.3003696820567614E-2</v>
      </c>
      <c r="O122" s="99">
        <f>LN(1+'Sorted Data - Stata'!Q122)</f>
        <v>-1.2548570574210168E-3</v>
      </c>
      <c r="P122" s="99">
        <f>LN(1+'Sorted Data - Stata'!R122)</f>
        <v>4.6566124581846446E-2</v>
      </c>
      <c r="Q122" s="99">
        <f>LN(1+'Sorted Data - Stata'!S122)</f>
        <v>4.7939543941776887E-2</v>
      </c>
      <c r="R122" s="99">
        <f>'Sorted Data - Stata'!U122</f>
        <v>4.4002630409687438E-3</v>
      </c>
      <c r="S122" s="99">
        <f>'Sorted Data - Stata'!V122</f>
        <v>3.8397383516057815E-3</v>
      </c>
      <c r="T122" s="99">
        <f>'Sorted Data - Stata'!W122</f>
        <v>3.3987658263479048E-3</v>
      </c>
      <c r="U122" s="99">
        <f>'Sorted Data - Stata'!X122</f>
        <v>4.8902599610438635E-3</v>
      </c>
      <c r="V122" s="99">
        <f>'Sorted Data - Stata'!Y122</f>
        <v>5.1779782161887056E-4</v>
      </c>
      <c r="W122" s="99">
        <f>'Sorted Data - Stata'!Z122</f>
        <v>1.8831476988736551E-3</v>
      </c>
      <c r="X122" s="99">
        <f>'Sorted Data - Stata'!AA122</f>
        <v>3.8627047943036175E-3</v>
      </c>
      <c r="Y122" s="99">
        <f>'Sorted Data - Stata'!AB122</f>
        <v>5.3913895147399415E-3</v>
      </c>
      <c r="Z122" s="77">
        <f>'Sorted Data - Stata'!AD122</f>
        <v>0.2315782699773522</v>
      </c>
      <c r="AA122" s="77">
        <f>'Sorted Data - Stata'!AE122</f>
        <v>0.46206448042033588</v>
      </c>
      <c r="AB122" s="77">
        <f>'Sorted Data - Stata'!AF122</f>
        <v>9.0663350844802343E-2</v>
      </c>
      <c r="AC122" s="77">
        <f>'Sorted Data - Stata'!AG122</f>
        <v>6.4628523410853858E-2</v>
      </c>
      <c r="AD122" s="77">
        <f>'Sorted Data - Stata'!AH122</f>
        <v>2.9935446511993313E-2</v>
      </c>
      <c r="AE122" s="77">
        <f>'Sorted Data - Stata'!AI122</f>
        <v>1.6327376023304283E-2</v>
      </c>
      <c r="AF122" s="77">
        <f>'Sorted Data - Stata'!AJ122</f>
        <v>8.8158584060460676E-3</v>
      </c>
      <c r="AM122" s="63"/>
      <c r="AN122" s="63"/>
      <c r="AO122" s="104"/>
      <c r="AP122" s="103"/>
      <c r="AQ122" s="103"/>
      <c r="AR122" s="63"/>
      <c r="AS122" s="63"/>
      <c r="AT122" s="63"/>
      <c r="AU122" s="63"/>
      <c r="AV122" s="63"/>
      <c r="AW122" s="63"/>
      <c r="AX122" s="63"/>
      <c r="AY122" s="63"/>
      <c r="AZ122" s="63"/>
      <c r="BA122" s="104"/>
      <c r="BB122" s="63"/>
      <c r="BC122" s="63"/>
    </row>
    <row r="123" spans="2:55" x14ac:dyDescent="0.25">
      <c r="B123" s="3">
        <v>39416</v>
      </c>
      <c r="C123" s="99">
        <f>LN(1+'Sorted Data - Stata'!C123)</f>
        <v>9.7866084915140573E-3</v>
      </c>
      <c r="D123" s="99">
        <f>LN(1+'Sorted Data - Stata'!E123)</f>
        <v>3.2248145033474798E-2</v>
      </c>
      <c r="E123" s="99">
        <f>LN(1+'Sorted Data - Stata'!F123)</f>
        <v>4.2280386532995727E-2</v>
      </c>
      <c r="F123" s="99">
        <f>LN(1+'Sorted Data - Stata'!G123)</f>
        <v>2.1116869951670184E-2</v>
      </c>
      <c r="G123" s="99">
        <f>LN(1+'Sorted Data - Stata'!H123)</f>
        <v>6.9292500393777184E-2</v>
      </c>
      <c r="H123" s="99">
        <f>LN(1+'Sorted Data - Stata'!I123)</f>
        <v>5.5240867710676968E-2</v>
      </c>
      <c r="I123" s="99">
        <f>LN(1+'Sorted Data - Stata'!J123)</f>
        <v>-2.4927676943066149E-2</v>
      </c>
      <c r="J123" s="99">
        <f>LN(1+'Sorted Data - Stata'!K123)</f>
        <v>-2.2483237154345075E-2</v>
      </c>
      <c r="K123" s="99">
        <f>LN(1+'Sorted Data - Stata'!M123)</f>
        <v>3.1707337664092068E-2</v>
      </c>
      <c r="L123" s="99">
        <f>LN(1+'Sorted Data - Stata'!N123)</f>
        <v>4.1323144213068798E-2</v>
      </c>
      <c r="M123" s="99">
        <f>LN(1+'Sorted Data - Stata'!O123)</f>
        <v>2.1594179500540243E-2</v>
      </c>
      <c r="N123" s="99">
        <f>LN(1+'Sorted Data - Stata'!P123)</f>
        <v>6.5665256044883644E-2</v>
      </c>
      <c r="O123" s="99">
        <f>LN(1+'Sorted Data - Stata'!Q123)</f>
        <v>5.2860675712900991E-2</v>
      </c>
      <c r="P123" s="99">
        <f>LN(1+'Sorted Data - Stata'!R123)</f>
        <v>-2.5476833791492983E-2</v>
      </c>
      <c r="Q123" s="99">
        <f>LN(1+'Sorted Data - Stata'!S123)</f>
        <v>-2.1475518218833017E-2</v>
      </c>
      <c r="R123" s="99">
        <f>'Sorted Data - Stata'!U123</f>
        <v>4.5985582110350531E-3</v>
      </c>
      <c r="S123" s="99">
        <f>'Sorted Data - Stata'!V123</f>
        <v>4.2621938133422521E-3</v>
      </c>
      <c r="T123" s="99">
        <f>'Sorted Data - Stata'!W123</f>
        <v>3.9315694650328137E-3</v>
      </c>
      <c r="U123" s="99">
        <f>'Sorted Data - Stata'!X123</f>
        <v>4.9396087456956561E-3</v>
      </c>
      <c r="V123" s="99">
        <f>'Sorted Data - Stata'!Y123</f>
        <v>8.264414356025096E-4</v>
      </c>
      <c r="W123" s="99">
        <f>'Sorted Data - Stata'!Z123</f>
        <v>2.1941598549910513E-3</v>
      </c>
      <c r="X123" s="99">
        <f>'Sorted Data - Stata'!AA123</f>
        <v>4.0767773695467024E-3</v>
      </c>
      <c r="Y123" s="99">
        <f>'Sorted Data - Stata'!AB123</f>
        <v>5.5757898442876375E-3</v>
      </c>
      <c r="Z123" s="77">
        <f>'Sorted Data - Stata'!AD123</f>
        <v>0.2315782699773522</v>
      </c>
      <c r="AA123" s="77">
        <f>'Sorted Data - Stata'!AE123</f>
        <v>0.46206448042033588</v>
      </c>
      <c r="AB123" s="77">
        <f>'Sorted Data - Stata'!AF123</f>
        <v>9.0663350844802343E-2</v>
      </c>
      <c r="AC123" s="77">
        <f>'Sorted Data - Stata'!AG123</f>
        <v>6.4628523410853858E-2</v>
      </c>
      <c r="AD123" s="77">
        <f>'Sorted Data - Stata'!AH123</f>
        <v>2.9935446511993313E-2</v>
      </c>
      <c r="AE123" s="77">
        <f>'Sorted Data - Stata'!AI123</f>
        <v>1.6327376023304283E-2</v>
      </c>
      <c r="AF123" s="77">
        <f>'Sorted Data - Stata'!AJ123</f>
        <v>8.8158584060460676E-3</v>
      </c>
      <c r="AM123" s="63"/>
      <c r="AN123" s="63"/>
      <c r="AO123" s="104"/>
      <c r="AP123" s="103"/>
      <c r="AQ123" s="103"/>
      <c r="AR123" s="63"/>
      <c r="AS123" s="63"/>
      <c r="AT123" s="63"/>
      <c r="AU123" s="63"/>
      <c r="AV123" s="63"/>
      <c r="AW123" s="63"/>
      <c r="AX123" s="63"/>
      <c r="AY123" s="63"/>
      <c r="AZ123" s="63"/>
      <c r="BA123" s="104"/>
      <c r="BB123" s="63"/>
      <c r="BC123" s="63"/>
    </row>
    <row r="124" spans="2:55" x14ac:dyDescent="0.25">
      <c r="B124" s="3">
        <v>39447</v>
      </c>
      <c r="C124" s="99">
        <f>LN(1+'Sorted Data - Stata'!C124)</f>
        <v>-3.6983452682707224E-2</v>
      </c>
      <c r="D124" s="99">
        <f>LN(1+'Sorted Data - Stata'!E124)</f>
        <v>-1.9271647958711908E-2</v>
      </c>
      <c r="E124" s="99">
        <f>LN(1+'Sorted Data - Stata'!F124)</f>
        <v>-2.2302513182713209E-2</v>
      </c>
      <c r="F124" s="99">
        <f>LN(1+'Sorted Data - Stata'!G124)</f>
        <v>-5.4680491222353834E-2</v>
      </c>
      <c r="G124" s="99">
        <f>LN(1+'Sorted Data - Stata'!H124)</f>
        <v>-2.377994296856124E-2</v>
      </c>
      <c r="H124" s="99">
        <f>LN(1+'Sorted Data - Stata'!I124)</f>
        <v>-2.0734576106859477E-2</v>
      </c>
      <c r="I124" s="99">
        <f>LN(1+'Sorted Data - Stata'!J124)</f>
        <v>-1.9024981808206748E-2</v>
      </c>
      <c r="J124" s="99">
        <f>LN(1+'Sorted Data - Stata'!K124)</f>
        <v>-2.9795164692883975E-2</v>
      </c>
      <c r="K124" s="99">
        <f>LN(1+'Sorted Data - Stata'!M124)</f>
        <v>-1.9613160482839544E-2</v>
      </c>
      <c r="L124" s="99">
        <f>LN(1+'Sorted Data - Stata'!N124)</f>
        <v>-2.298210449202084E-2</v>
      </c>
      <c r="M124" s="99">
        <f>LN(1+'Sorted Data - Stata'!O124)</f>
        <v>-5.4322107412439827E-2</v>
      </c>
      <c r="N124" s="99">
        <f>LN(1+'Sorted Data - Stata'!P124)</f>
        <v>-2.7647113565725055E-2</v>
      </c>
      <c r="O124" s="99">
        <f>LN(1+'Sorted Data - Stata'!Q124)</f>
        <v>-2.3186979399219723E-2</v>
      </c>
      <c r="P124" s="99">
        <f>LN(1+'Sorted Data - Stata'!R124)</f>
        <v>-1.9554765623692041E-2</v>
      </c>
      <c r="Q124" s="99">
        <f>LN(1+'Sorted Data - Stata'!S124)</f>
        <v>-2.879446154587181E-2</v>
      </c>
      <c r="R124" s="99">
        <f>'Sorted Data - Stata'!U124</f>
        <v>4.661921836872196E-3</v>
      </c>
      <c r="S124" s="99">
        <f>'Sorted Data - Stata'!V124</f>
        <v>3.7548121811461499E-3</v>
      </c>
      <c r="T124" s="99">
        <f>'Sorted Data - Stata'!W124</f>
        <v>3.4995583691539434E-3</v>
      </c>
      <c r="U124" s="99">
        <f>'Sorted Data - Stata'!X124</f>
        <v>4.8310062092764561E-3</v>
      </c>
      <c r="V124" s="99">
        <f>'Sorted Data - Stata'!Y124</f>
        <v>5.8354016375017359E-4</v>
      </c>
      <c r="W124" s="99">
        <f>'Sorted Data - Stata'!Z124</f>
        <v>2.0014292336227868E-3</v>
      </c>
      <c r="X124" s="99">
        <f>'Sorted Data - Stata'!AA124</f>
        <v>3.7108193323807104E-3</v>
      </c>
      <c r="Y124" s="99">
        <f>'Sorted Data - Stata'!AB124</f>
        <v>5.3403194199830306E-3</v>
      </c>
      <c r="Z124" s="77">
        <f>'Sorted Data - Stata'!AD124</f>
        <v>0.2315782699773522</v>
      </c>
      <c r="AA124" s="77">
        <f>'Sorted Data - Stata'!AE124</f>
        <v>0.46206448042033588</v>
      </c>
      <c r="AB124" s="77">
        <f>'Sorted Data - Stata'!AF124</f>
        <v>9.0663350844802343E-2</v>
      </c>
      <c r="AC124" s="77">
        <f>'Sorted Data - Stata'!AG124</f>
        <v>6.4628523410853858E-2</v>
      </c>
      <c r="AD124" s="77">
        <f>'Sorted Data - Stata'!AH124</f>
        <v>2.9935446511993313E-2</v>
      </c>
      <c r="AE124" s="77">
        <f>'Sorted Data - Stata'!AI124</f>
        <v>1.6327376023304283E-2</v>
      </c>
      <c r="AF124" s="77">
        <f>'Sorted Data - Stata'!AJ124</f>
        <v>8.8158584060460676E-3</v>
      </c>
      <c r="AM124" s="63"/>
      <c r="AN124" s="63"/>
      <c r="AO124" s="104"/>
      <c r="AP124" s="103"/>
      <c r="AQ124" s="103"/>
      <c r="AR124" s="63"/>
      <c r="AS124" s="63"/>
      <c r="AT124" s="63"/>
      <c r="AU124" s="63"/>
      <c r="AV124" s="63"/>
      <c r="AW124" s="63"/>
      <c r="AX124" s="63"/>
      <c r="AY124" s="63"/>
      <c r="AZ124" s="63"/>
      <c r="BA124" s="104"/>
      <c r="BB124" s="63"/>
      <c r="BC124" s="63"/>
    </row>
    <row r="125" spans="2:55" x14ac:dyDescent="0.25">
      <c r="B125" s="3">
        <v>39478</v>
      </c>
      <c r="C125" s="99">
        <f>LN(1+'Sorted Data - Stata'!C125)</f>
        <v>-2.9778613432121365E-2</v>
      </c>
      <c r="D125" s="99">
        <f>LN(1+'Sorted Data - Stata'!E125)</f>
        <v>-5.1075553334645907E-3</v>
      </c>
      <c r="E125" s="99">
        <f>LN(1+'Sorted Data - Stata'!F125)</f>
        <v>1.3349059316286013E-2</v>
      </c>
      <c r="F125" s="99">
        <f>LN(1+'Sorted Data - Stata'!G125)</f>
        <v>-3.9827189872223348E-3</v>
      </c>
      <c r="G125" s="99">
        <f>LN(1+'Sorted Data - Stata'!H125)</f>
        <v>4.3432640536641615E-2</v>
      </c>
      <c r="H125" s="99">
        <f>LN(1+'Sorted Data - Stata'!I125)</f>
        <v>4.1887948318460072E-2</v>
      </c>
      <c r="I125" s="99">
        <f>LN(1+'Sorted Data - Stata'!J125)</f>
        <v>-9.5758072648198696E-3</v>
      </c>
      <c r="J125" s="99">
        <f>LN(1+'Sorted Data - Stata'!K125)</f>
        <v>1.8090748876186283E-2</v>
      </c>
      <c r="K125" s="99">
        <f>LN(1+'Sorted Data - Stata'!M125)</f>
        <v>-6.0163120874624724E-3</v>
      </c>
      <c r="L125" s="99">
        <f>LN(1+'Sorted Data - Stata'!N125)</f>
        <v>1.2205455357137634E-2</v>
      </c>
      <c r="M125" s="99">
        <f>LN(1+'Sorted Data - Stata'!O125)</f>
        <v>-3.8137902902578807E-3</v>
      </c>
      <c r="N125" s="99">
        <f>LN(1+'Sorted Data - Stata'!P125)</f>
        <v>3.9522243895240339E-2</v>
      </c>
      <c r="O125" s="99">
        <f>LN(1+'Sorted Data - Stata'!Q125)</f>
        <v>3.9338445420740741E-2</v>
      </c>
      <c r="P125" s="99">
        <f>LN(1+'Sorted Data - Stata'!R125)</f>
        <v>-1.0532968867869547E-2</v>
      </c>
      <c r="Q125" s="99">
        <f>LN(1+'Sorted Data - Stata'!S125)</f>
        <v>1.8753225588383798E-2</v>
      </c>
      <c r="R125" s="99">
        <f>'Sorted Data - Stata'!U125</f>
        <v>4.5272215436409358E-3</v>
      </c>
      <c r="S125" s="99">
        <f>'Sorted Data - Stata'!V125</f>
        <v>2.5827846832058299E-3</v>
      </c>
      <c r="T125" s="99">
        <f>'Sorted Data - Stata'!W125</f>
        <v>3.4283604111866595E-3</v>
      </c>
      <c r="U125" s="99">
        <f>'Sorted Data - Stata'!X125</f>
        <v>4.5252391738770381E-3</v>
      </c>
      <c r="V125" s="99">
        <f>'Sorted Data - Stata'!Y125</f>
        <v>5.379886006342538E-4</v>
      </c>
      <c r="W125" s="99">
        <f>'Sorted Data - Stata'!Z125</f>
        <v>2.0258821107106417E-3</v>
      </c>
      <c r="X125" s="99">
        <f>'Sorted Data - Stata'!AA125</f>
        <v>3.3540948994528197E-3</v>
      </c>
      <c r="Y125" s="99">
        <f>'Sorted Data - Stata'!AB125</f>
        <v>5.6932979895953917E-3</v>
      </c>
      <c r="Z125" s="77">
        <f>'Sorted Data - Stata'!AD125</f>
        <v>0.26303231376959724</v>
      </c>
      <c r="AA125" s="77">
        <f>'Sorted Data - Stata'!AE125</f>
        <v>0.39777752639126901</v>
      </c>
      <c r="AB125" s="77">
        <f>'Sorted Data - Stata'!AF125</f>
        <v>0.13277210648052393</v>
      </c>
      <c r="AC125" s="77">
        <f>'Sorted Data - Stata'!AG125</f>
        <v>5.9922223717935125E-2</v>
      </c>
      <c r="AD125" s="77">
        <f>'Sorted Data - Stata'!AH125</f>
        <v>2.8548569122741615E-2</v>
      </c>
      <c r="AE125" s="77">
        <f>'Sorted Data - Stata'!AI125</f>
        <v>2.2117523252795535E-2</v>
      </c>
      <c r="AF125" s="77">
        <f>'Sorted Data - Stata'!AJ125</f>
        <v>1.0669144584660027E-2</v>
      </c>
      <c r="AM125" s="63"/>
      <c r="AN125" s="63"/>
      <c r="AO125" s="104"/>
      <c r="AP125" s="103"/>
      <c r="AQ125" s="103"/>
      <c r="AR125" s="63"/>
      <c r="AS125" s="63"/>
      <c r="AT125" s="63"/>
      <c r="AU125" s="63"/>
      <c r="AV125" s="63"/>
      <c r="AW125" s="63"/>
      <c r="AX125" s="63"/>
      <c r="AY125" s="63"/>
      <c r="AZ125" s="63"/>
      <c r="BA125" s="104"/>
      <c r="BB125" s="63"/>
      <c r="BC125" s="63"/>
    </row>
    <row r="126" spans="2:55" x14ac:dyDescent="0.25">
      <c r="B126" s="3">
        <v>39507</v>
      </c>
      <c r="C126" s="99">
        <f>LN(1+'Sorted Data - Stata'!C126)</f>
        <v>-3.5355173085820653E-2</v>
      </c>
      <c r="D126" s="99">
        <f>LN(1+'Sorted Data - Stata'!E126)</f>
        <v>-3.6962796471063541E-2</v>
      </c>
      <c r="E126" s="99">
        <f>LN(1+'Sorted Data - Stata'!F126)</f>
        <v>-1.5822995902329801E-2</v>
      </c>
      <c r="F126" s="99">
        <f>LN(1+'Sorted Data - Stata'!G126)</f>
        <v>-3.6026964637648658E-2</v>
      </c>
      <c r="G126" s="99">
        <f>LN(1+'Sorted Data - Stata'!H126)</f>
        <v>-1.1140137172074953E-2</v>
      </c>
      <c r="H126" s="99">
        <f>LN(1+'Sorted Data - Stata'!I126)</f>
        <v>9.5913685043002195E-4</v>
      </c>
      <c r="I126" s="99">
        <f>LN(1+'Sorted Data - Stata'!J126)</f>
        <v>-2.1796827963855691E-2</v>
      </c>
      <c r="J126" s="99">
        <f>LN(1+'Sorted Data - Stata'!K126)</f>
        <v>1.6519163197319365E-3</v>
      </c>
      <c r="K126" s="99">
        <f>LN(1+'Sorted Data - Stata'!M126)</f>
        <v>-3.8977279935462357E-2</v>
      </c>
      <c r="L126" s="99">
        <f>LN(1+'Sorted Data - Stata'!N126)</f>
        <v>-1.6936187666733042E-2</v>
      </c>
      <c r="M126" s="99">
        <f>LN(1+'Sorted Data - Stata'!O126)</f>
        <v>-3.6029010472478626E-2</v>
      </c>
      <c r="N126" s="99">
        <f>LN(1+'Sorted Data - Stata'!P126)</f>
        <v>-1.5180039566797209E-2</v>
      </c>
      <c r="O126" s="99">
        <f>LN(1+'Sorted Data - Stata'!Q126)</f>
        <v>-1.5378672018982215E-3</v>
      </c>
      <c r="P126" s="99">
        <f>LN(1+'Sorted Data - Stata'!R126)</f>
        <v>-2.2992512264459933E-2</v>
      </c>
      <c r="Q126" s="99">
        <f>LN(1+'Sorted Data - Stata'!S126)</f>
        <v>2.8088082952697577E-3</v>
      </c>
      <c r="R126" s="99">
        <f>'Sorted Data - Stata'!U126</f>
        <v>4.7489751075209252E-3</v>
      </c>
      <c r="S126" s="99">
        <f>'Sorted Data - Stata'!V126</f>
        <v>2.5559528507723694E-3</v>
      </c>
      <c r="T126" s="99">
        <f>'Sorted Data - Stata'!W126</f>
        <v>3.4353823979145215E-3</v>
      </c>
      <c r="U126" s="99">
        <f>'Sorted Data - Stata'!X126</f>
        <v>4.5420879453612617E-3</v>
      </c>
      <c r="V126" s="99">
        <f>'Sorted Data - Stata'!Y126</f>
        <v>7.0972304806882214E-4</v>
      </c>
      <c r="W126" s="99">
        <f>'Sorted Data - Stata'!Z126</f>
        <v>2.1494073283745418E-3</v>
      </c>
      <c r="X126" s="99">
        <f>'Sorted Data - Stata'!AA126</f>
        <v>3.1530742084739938E-3</v>
      </c>
      <c r="Y126" s="99">
        <f>'Sorted Data - Stata'!AB126</f>
        <v>6.0215196377304547E-3</v>
      </c>
      <c r="Z126" s="77">
        <f>'Sorted Data - Stata'!AD126</f>
        <v>0.26303231376959724</v>
      </c>
      <c r="AA126" s="77">
        <f>'Sorted Data - Stata'!AE126</f>
        <v>0.39777752639126901</v>
      </c>
      <c r="AB126" s="77">
        <f>'Sorted Data - Stata'!AF126</f>
        <v>0.13277210648052393</v>
      </c>
      <c r="AC126" s="77">
        <f>'Sorted Data - Stata'!AG126</f>
        <v>5.9922223717935125E-2</v>
      </c>
      <c r="AD126" s="77">
        <f>'Sorted Data - Stata'!AH126</f>
        <v>2.8548569122741615E-2</v>
      </c>
      <c r="AE126" s="77">
        <f>'Sorted Data - Stata'!AI126</f>
        <v>2.2117523252795535E-2</v>
      </c>
      <c r="AF126" s="77">
        <f>'Sorted Data - Stata'!AJ126</f>
        <v>1.0669144584660027E-2</v>
      </c>
      <c r="AM126" s="63"/>
      <c r="AN126" s="63"/>
      <c r="AO126" s="104"/>
      <c r="AP126" s="103"/>
      <c r="AQ126" s="103"/>
      <c r="AR126" s="63"/>
      <c r="AS126" s="63"/>
      <c r="AT126" s="63"/>
      <c r="AU126" s="63"/>
      <c r="AV126" s="63"/>
      <c r="AW126" s="63"/>
      <c r="AX126" s="63"/>
      <c r="AY126" s="63"/>
      <c r="AZ126" s="63"/>
      <c r="BA126" s="104"/>
      <c r="BB126" s="63"/>
      <c r="BC126" s="63"/>
    </row>
    <row r="127" spans="2:55" x14ac:dyDescent="0.25">
      <c r="B127" s="3">
        <v>39538</v>
      </c>
      <c r="C127" s="99">
        <f>LN(1+'Sorted Data - Stata'!C127)</f>
        <v>-3.0731968979166704E-2</v>
      </c>
      <c r="D127" s="99">
        <f>LN(1+'Sorted Data - Stata'!E127)</f>
        <v>-2.2934203999739451E-2</v>
      </c>
      <c r="E127" s="99">
        <f>LN(1+'Sorted Data - Stata'!F127)</f>
        <v>1.6593938853434794E-2</v>
      </c>
      <c r="F127" s="99">
        <f>LN(1+'Sorted Data - Stata'!G127)</f>
        <v>-2.5649945041979837E-2</v>
      </c>
      <c r="G127" s="99">
        <f>LN(1+'Sorted Data - Stata'!H127)</f>
        <v>1.6752066426645014E-2</v>
      </c>
      <c r="H127" s="99">
        <f>LN(1+'Sorted Data - Stata'!I127)</f>
        <v>2.4425141006414606E-2</v>
      </c>
      <c r="I127" s="99">
        <f>LN(1+'Sorted Data - Stata'!J127)</f>
        <v>-6.0231535396297817E-2</v>
      </c>
      <c r="J127" s="99">
        <f>LN(1+'Sorted Data - Stata'!K127)</f>
        <v>-4.2229612099335227E-2</v>
      </c>
      <c r="K127" s="99">
        <f>LN(1+'Sorted Data - Stata'!M127)</f>
        <v>-2.5174890437712406E-2</v>
      </c>
      <c r="L127" s="99">
        <f>LN(1+'Sorted Data - Stata'!N127)</f>
        <v>1.5305557587980535E-2</v>
      </c>
      <c r="M127" s="99">
        <f>LN(1+'Sorted Data - Stata'!O127)</f>
        <v>-2.5861270063827178E-2</v>
      </c>
      <c r="N127" s="99">
        <f>LN(1+'Sorted Data - Stata'!P127)</f>
        <v>1.2774834983599308E-2</v>
      </c>
      <c r="O127" s="99">
        <f>LN(1+'Sorted Data - Stata'!Q127)</f>
        <v>2.1890530475947891E-2</v>
      </c>
      <c r="P127" s="99">
        <f>LN(1+'Sorted Data - Stata'!R127)</f>
        <v>-6.1922615173283187E-2</v>
      </c>
      <c r="Q127" s="99">
        <f>LN(1+'Sorted Data - Stata'!S127)</f>
        <v>-4.0910992765024301E-2</v>
      </c>
      <c r="R127" s="99">
        <f>'Sorted Data - Stata'!U127</f>
        <v>4.7885173650881185E-3</v>
      </c>
      <c r="S127" s="99">
        <f>'Sorted Data - Stata'!V127</f>
        <v>2.2251726635595936E-3</v>
      </c>
      <c r="T127" s="99">
        <f>'Sorted Data - Stata'!W127</f>
        <v>3.5616858189593259E-3</v>
      </c>
      <c r="U127" s="99">
        <f>'Sorted Data - Stata'!X127</f>
        <v>4.699032503796774E-3</v>
      </c>
      <c r="V127" s="99">
        <f>'Sorted Data - Stata'!Y127</f>
        <v>6.184668997613052E-4</v>
      </c>
      <c r="W127" s="99">
        <f>'Sorted Data - Stata'!Z127</f>
        <v>2.2375325508754429E-3</v>
      </c>
      <c r="X127" s="99">
        <f>'Sorted Data - Stata'!AA127</f>
        <v>3.0322487646148311E-3</v>
      </c>
      <c r="Y127" s="99">
        <f>'Sorted Data - Stata'!AB127</f>
        <v>6.0644139409871123E-3</v>
      </c>
      <c r="Z127" s="77">
        <f>'Sorted Data - Stata'!AD127</f>
        <v>0.26303231376959724</v>
      </c>
      <c r="AA127" s="77">
        <f>'Sorted Data - Stata'!AE127</f>
        <v>0.39777752639126901</v>
      </c>
      <c r="AB127" s="77">
        <f>'Sorted Data - Stata'!AF127</f>
        <v>0.13277210648052393</v>
      </c>
      <c r="AC127" s="77">
        <f>'Sorted Data - Stata'!AG127</f>
        <v>5.9922223717935125E-2</v>
      </c>
      <c r="AD127" s="77">
        <f>'Sorted Data - Stata'!AH127</f>
        <v>2.8548569122741615E-2</v>
      </c>
      <c r="AE127" s="77">
        <f>'Sorted Data - Stata'!AI127</f>
        <v>2.2117523252795535E-2</v>
      </c>
      <c r="AF127" s="77">
        <f>'Sorted Data - Stata'!AJ127</f>
        <v>1.0669144584660027E-2</v>
      </c>
      <c r="AM127" s="63"/>
      <c r="AN127" s="63"/>
      <c r="AO127" s="104"/>
      <c r="AP127" s="103"/>
      <c r="AQ127" s="103"/>
      <c r="AR127" s="63"/>
      <c r="AS127" s="63"/>
      <c r="AT127" s="63"/>
      <c r="AU127" s="63"/>
      <c r="AV127" s="63"/>
      <c r="AW127" s="63"/>
      <c r="AX127" s="63"/>
      <c r="AY127" s="63"/>
      <c r="AZ127" s="63"/>
      <c r="BA127" s="104"/>
      <c r="BB127" s="63"/>
      <c r="BC127" s="63"/>
    </row>
    <row r="128" spans="2:55" x14ac:dyDescent="0.25">
      <c r="B128" s="3">
        <v>39568</v>
      </c>
      <c r="C128" s="99">
        <f>LN(1+'Sorted Data - Stata'!C128)</f>
        <v>1.7734260730176511E-2</v>
      </c>
      <c r="D128" s="99">
        <f>LN(1+'Sorted Data - Stata'!E128)</f>
        <v>-2.1219750181741947E-3</v>
      </c>
      <c r="E128" s="99">
        <f>LN(1+'Sorted Data - Stata'!F128)</f>
        <v>-1.2784602645933812E-2</v>
      </c>
      <c r="F128" s="99">
        <f>LN(1+'Sorted Data - Stata'!G128)</f>
        <v>-6.7302079997186499E-4</v>
      </c>
      <c r="G128" s="99">
        <f>LN(1+'Sorted Data - Stata'!H128)</f>
        <v>-4.3020825471869709E-2</v>
      </c>
      <c r="H128" s="99">
        <f>LN(1+'Sorted Data - Stata'!I128)</f>
        <v>-4.2991041104354179E-2</v>
      </c>
      <c r="I128" s="99">
        <f>LN(1+'Sorted Data - Stata'!J128)</f>
        <v>1.4920731013470334E-2</v>
      </c>
      <c r="J128" s="99">
        <f>LN(1+'Sorted Data - Stata'!K128)</f>
        <v>3.0412497811959656E-2</v>
      </c>
      <c r="K128" s="99">
        <f>LN(1+'Sorted Data - Stata'!M128)</f>
        <v>-4.6883518679575039E-3</v>
      </c>
      <c r="L128" s="99">
        <f>LN(1+'Sorted Data - Stata'!N128)</f>
        <v>-1.4023576543000526E-2</v>
      </c>
      <c r="M128" s="99">
        <f>LN(1+'Sorted Data - Stata'!O128)</f>
        <v>-7.6215107131418207E-4</v>
      </c>
      <c r="N128" s="99">
        <f>LN(1+'Sorted Data - Stata'!P128)</f>
        <v>-4.7380990809079024E-2</v>
      </c>
      <c r="O128" s="99">
        <f>LN(1+'Sorted Data - Stata'!Q128)</f>
        <v>-4.5651677971413854E-2</v>
      </c>
      <c r="P128" s="99">
        <f>LN(1+'Sorted Data - Stata'!R128)</f>
        <v>1.319421383502872E-2</v>
      </c>
      <c r="Q128" s="99">
        <f>LN(1+'Sorted Data - Stata'!S128)</f>
        <v>3.1641958659136965E-2</v>
      </c>
      <c r="R128" s="99">
        <f>'Sorted Data - Stata'!U128</f>
        <v>5.1672547259051793E-3</v>
      </c>
      <c r="S128" s="99">
        <f>'Sorted Data - Stata'!V128</f>
        <v>2.3059450948663684E-3</v>
      </c>
      <c r="T128" s="99">
        <f>'Sorted Data - Stata'!W128</f>
        <v>3.5842256180871335E-3</v>
      </c>
      <c r="U128" s="99">
        <f>'Sorted Data - Stata'!X128</f>
        <v>4.4464090701099579E-3</v>
      </c>
      <c r="V128" s="99">
        <f>'Sorted Data - Stata'!Y128</f>
        <v>5.607672336425118E-4</v>
      </c>
      <c r="W128" s="99">
        <f>'Sorted Data - Stata'!Z128</f>
        <v>1.9830852670710275E-3</v>
      </c>
      <c r="X128" s="99">
        <f>'Sorted Data - Stata'!AA128</f>
        <v>2.6998222928611426E-3</v>
      </c>
      <c r="Y128" s="99">
        <f>'Sorted Data - Stata'!AB128</f>
        <v>6.0449190242917172E-3</v>
      </c>
      <c r="Z128" s="77">
        <f>'Sorted Data - Stata'!AD128</f>
        <v>0.26303231376959724</v>
      </c>
      <c r="AA128" s="77">
        <f>'Sorted Data - Stata'!AE128</f>
        <v>0.39777752639126901</v>
      </c>
      <c r="AB128" s="77">
        <f>'Sorted Data - Stata'!AF128</f>
        <v>0.13277210648052393</v>
      </c>
      <c r="AC128" s="77">
        <f>'Sorted Data - Stata'!AG128</f>
        <v>5.9922223717935125E-2</v>
      </c>
      <c r="AD128" s="77">
        <f>'Sorted Data - Stata'!AH128</f>
        <v>2.8548569122741615E-2</v>
      </c>
      <c r="AE128" s="77">
        <f>'Sorted Data - Stata'!AI128</f>
        <v>2.2117523252795535E-2</v>
      </c>
      <c r="AF128" s="77">
        <f>'Sorted Data - Stata'!AJ128</f>
        <v>1.0669144584660027E-2</v>
      </c>
      <c r="AM128" s="63"/>
      <c r="AN128" s="63"/>
      <c r="AO128" s="104"/>
      <c r="AP128" s="103"/>
      <c r="AQ128" s="103"/>
      <c r="AR128" s="63"/>
      <c r="AS128" s="63"/>
      <c r="AT128" s="63"/>
      <c r="AU128" s="63"/>
      <c r="AV128" s="63"/>
      <c r="AW128" s="63"/>
      <c r="AX128" s="63"/>
      <c r="AY128" s="63"/>
      <c r="AZ128" s="63"/>
      <c r="BA128" s="104"/>
      <c r="BB128" s="63"/>
      <c r="BC128" s="63"/>
    </row>
    <row r="129" spans="2:55" x14ac:dyDescent="0.25">
      <c r="B129" s="3">
        <v>39599</v>
      </c>
      <c r="C129" s="99">
        <f>LN(1+'Sorted Data - Stata'!C129)</f>
        <v>-2.2509190820782414E-3</v>
      </c>
      <c r="D129" s="99">
        <f>LN(1+'Sorted Data - Stata'!E129)</f>
        <v>3.8672617175508173E-3</v>
      </c>
      <c r="E129" s="99">
        <f>LN(1+'Sorted Data - Stata'!F129)</f>
        <v>-5.7929403310025935E-4</v>
      </c>
      <c r="F129" s="99">
        <f>LN(1+'Sorted Data - Stata'!G129)</f>
        <v>1.6520508473670487E-3</v>
      </c>
      <c r="G129" s="99">
        <f>LN(1+'Sorted Data - Stata'!H129)</f>
        <v>-1.2021969025005784E-2</v>
      </c>
      <c r="H129" s="99">
        <f>LN(1+'Sorted Data - Stata'!I129)</f>
        <v>-3.7099742901638157E-3</v>
      </c>
      <c r="I129" s="99">
        <f>LN(1+'Sorted Data - Stata'!J129)</f>
        <v>1.8328591585908563E-2</v>
      </c>
      <c r="J129" s="99">
        <f>LN(1+'Sorted Data - Stata'!K129)</f>
        <v>1.714196566992723E-2</v>
      </c>
      <c r="K129" s="99">
        <f>LN(1+'Sorted Data - Stata'!M129)</f>
        <v>1.0195025658827964E-3</v>
      </c>
      <c r="L129" s="99">
        <f>LN(1+'Sorted Data - Stata'!N129)</f>
        <v>-2.1588303112420942E-3</v>
      </c>
      <c r="M129" s="99">
        <f>LN(1+'Sorted Data - Stata'!O129)</f>
        <v>9.3532401368601095E-4</v>
      </c>
      <c r="N129" s="99">
        <f>LN(1+'Sorted Data - Stata'!P129)</f>
        <v>-1.6692446563868365E-2</v>
      </c>
      <c r="O129" s="99">
        <f>LN(1+'Sorted Data - Stata'!Q129)</f>
        <v>-6.9047513403734176E-3</v>
      </c>
      <c r="P129" s="99">
        <f>LN(1+'Sorted Data - Stata'!R129)</f>
        <v>1.5909571343725216E-2</v>
      </c>
      <c r="Q129" s="99">
        <f>LN(1+'Sorted Data - Stata'!S129)</f>
        <v>1.7999161891952976E-2</v>
      </c>
      <c r="R129" s="99">
        <f>'Sorted Data - Stata'!U129</f>
        <v>4.9149376855333049E-3</v>
      </c>
      <c r="S129" s="99">
        <f>'Sorted Data - Stata'!V129</f>
        <v>2.0252056693952358E-3</v>
      </c>
      <c r="T129" s="99">
        <f>'Sorted Data - Stata'!W129</f>
        <v>3.6427886369352347E-3</v>
      </c>
      <c r="U129" s="99">
        <f>'Sorted Data - Stata'!X129</f>
        <v>4.439956538087042E-3</v>
      </c>
      <c r="V129" s="99">
        <f>'Sorted Data - Stata'!Y129</f>
        <v>5.8664512161810123E-4</v>
      </c>
      <c r="W129" s="99">
        <f>'Sorted Data - Stata'!Z129</f>
        <v>1.945709215699809E-3</v>
      </c>
      <c r="X129" s="99">
        <f>'Sorted Data - Stata'!AA129</f>
        <v>2.587847171547919E-3</v>
      </c>
      <c r="Y129" s="99">
        <f>'Sorted Data - Stata'!AB129</f>
        <v>5.9278621761518213E-3</v>
      </c>
      <c r="Z129" s="77">
        <f>'Sorted Data - Stata'!AD129</f>
        <v>0.26303231376959724</v>
      </c>
      <c r="AA129" s="77">
        <f>'Sorted Data - Stata'!AE129</f>
        <v>0.39777752639126901</v>
      </c>
      <c r="AB129" s="77">
        <f>'Sorted Data - Stata'!AF129</f>
        <v>0.13277210648052393</v>
      </c>
      <c r="AC129" s="77">
        <f>'Sorted Data - Stata'!AG129</f>
        <v>5.9922223717935125E-2</v>
      </c>
      <c r="AD129" s="77">
        <f>'Sorted Data - Stata'!AH129</f>
        <v>2.8548569122741615E-2</v>
      </c>
      <c r="AE129" s="77">
        <f>'Sorted Data - Stata'!AI129</f>
        <v>2.2117523252795535E-2</v>
      </c>
      <c r="AF129" s="77">
        <f>'Sorted Data - Stata'!AJ129</f>
        <v>1.0669144584660027E-2</v>
      </c>
      <c r="AM129" s="63"/>
      <c r="AN129" s="63"/>
      <c r="AO129" s="104"/>
      <c r="AP129" s="103"/>
      <c r="AQ129" s="103"/>
      <c r="AR129" s="63"/>
      <c r="AS129" s="63"/>
      <c r="AT129" s="63"/>
      <c r="AU129" s="63"/>
      <c r="AV129" s="63"/>
      <c r="AW129" s="63"/>
      <c r="AX129" s="63"/>
      <c r="AY129" s="63"/>
      <c r="AZ129" s="63"/>
      <c r="BA129" s="104"/>
      <c r="BB129" s="63"/>
      <c r="BC129" s="63"/>
    </row>
    <row r="130" spans="2:55" x14ac:dyDescent="0.25">
      <c r="B130" s="3">
        <v>39629</v>
      </c>
      <c r="C130" s="99">
        <f>LN(1+'Sorted Data - Stata'!C130)</f>
        <v>-5.244963982388056E-2</v>
      </c>
      <c r="D130" s="99">
        <f>LN(1+'Sorted Data - Stata'!E130)</f>
        <v>-2.9039557344546058E-3</v>
      </c>
      <c r="E130" s="99">
        <f>LN(1+'Sorted Data - Stata'!F130)</f>
        <v>9.8026482228716211E-3</v>
      </c>
      <c r="F130" s="99">
        <f>LN(1+'Sorted Data - Stata'!G130)</f>
        <v>2.1919223633622225E-3</v>
      </c>
      <c r="G130" s="99">
        <f>LN(1+'Sorted Data - Stata'!H130)</f>
        <v>-9.4305048539869239E-3</v>
      </c>
      <c r="H130" s="99">
        <f>LN(1+'Sorted Data - Stata'!I130)</f>
        <v>1.7651565547955668E-2</v>
      </c>
      <c r="I130" s="99">
        <f>LN(1+'Sorted Data - Stata'!J130)</f>
        <v>-3.0696839578361959E-2</v>
      </c>
      <c r="J130" s="99">
        <f>LN(1+'Sorted Data - Stata'!K130)</f>
        <v>-1.2298786740186639E-4</v>
      </c>
      <c r="K130" s="99">
        <f>LN(1+'Sorted Data - Stata'!M130)</f>
        <v>-5.8004248617515575E-3</v>
      </c>
      <c r="L130" s="99">
        <f>LN(1+'Sorted Data - Stata'!N130)</f>
        <v>8.546692608267124E-3</v>
      </c>
      <c r="M130" s="99">
        <f>LN(1+'Sorted Data - Stata'!O130)</f>
        <v>1.7199648196495265E-3</v>
      </c>
      <c r="N130" s="99">
        <f>LN(1+'Sorted Data - Stata'!P130)</f>
        <v>-1.380680881190176E-2</v>
      </c>
      <c r="O130" s="99">
        <f>LN(1+'Sorted Data - Stata'!Q130)</f>
        <v>1.4735706908736433E-2</v>
      </c>
      <c r="P130" s="99">
        <f>LN(1+'Sorted Data - Stata'!R130)</f>
        <v>-3.3093147125239503E-2</v>
      </c>
      <c r="Q130" s="99">
        <f>LN(1+'Sorted Data - Stata'!S130)</f>
        <v>8.835846172130956E-4</v>
      </c>
      <c r="R130" s="99">
        <f>'Sorted Data - Stata'!U130</f>
        <v>5.0727174711968637E-3</v>
      </c>
      <c r="S130" s="99">
        <f>'Sorted Data - Stata'!V130</f>
        <v>2.029280541065992E-3</v>
      </c>
      <c r="T130" s="99">
        <f>'Sorted Data - Stata'!W130</f>
        <v>3.6262775426634253E-3</v>
      </c>
      <c r="U130" s="99">
        <f>'Sorted Data - Stata'!X130</f>
        <v>4.4746741994332595E-3</v>
      </c>
      <c r="V130" s="99">
        <f>'Sorted Data - Stata'!Y130</f>
        <v>5.9595935935630173E-4</v>
      </c>
      <c r="W130" s="99">
        <f>'Sorted Data - Stata'!Z130</f>
        <v>1.9429928804111096E-3</v>
      </c>
      <c r="X130" s="99">
        <f>'Sorted Data - Stata'!AA130</f>
        <v>2.6283369587845051E-3</v>
      </c>
      <c r="Y130" s="99">
        <f>'Sorted Data - Stata'!AB130</f>
        <v>6.0254199512601581E-3</v>
      </c>
      <c r="Z130" s="77">
        <f>'Sorted Data - Stata'!AD130</f>
        <v>0.26303231376959724</v>
      </c>
      <c r="AA130" s="77">
        <f>'Sorted Data - Stata'!AE130</f>
        <v>0.39777752639126901</v>
      </c>
      <c r="AB130" s="77">
        <f>'Sorted Data - Stata'!AF130</f>
        <v>0.13277210648052393</v>
      </c>
      <c r="AC130" s="77">
        <f>'Sorted Data - Stata'!AG130</f>
        <v>5.9922223717935125E-2</v>
      </c>
      <c r="AD130" s="77">
        <f>'Sorted Data - Stata'!AH130</f>
        <v>2.8548569122741615E-2</v>
      </c>
      <c r="AE130" s="77">
        <f>'Sorted Data - Stata'!AI130</f>
        <v>2.2117523252795535E-2</v>
      </c>
      <c r="AF130" s="77">
        <f>'Sorted Data - Stata'!AJ130</f>
        <v>1.0669144584660027E-2</v>
      </c>
      <c r="AM130" s="63"/>
      <c r="AN130" s="63"/>
      <c r="AO130" s="104"/>
      <c r="AP130" s="103"/>
      <c r="AQ130" s="103"/>
      <c r="AR130" s="63"/>
      <c r="AS130" s="63"/>
      <c r="AT130" s="63"/>
      <c r="AU130" s="63"/>
      <c r="AV130" s="63"/>
      <c r="AW130" s="63"/>
      <c r="AX130" s="63"/>
      <c r="AY130" s="63"/>
      <c r="AZ130" s="63"/>
      <c r="BA130" s="104"/>
      <c r="BB130" s="63"/>
      <c r="BC130" s="63"/>
    </row>
    <row r="131" spans="2:55" x14ac:dyDescent="0.25">
      <c r="B131" s="3">
        <v>39660</v>
      </c>
      <c r="C131" s="99">
        <f>LN(1+'Sorted Data - Stata'!C131)</f>
        <v>-1.1090937483545818E-2</v>
      </c>
      <c r="D131" s="99">
        <f>LN(1+'Sorted Data - Stata'!E131)</f>
        <v>8.4529041472620071E-3</v>
      </c>
      <c r="E131" s="99">
        <f>LN(1+'Sorted Data - Stata'!F131)</f>
        <v>-1.0983251647031123E-3</v>
      </c>
      <c r="F131" s="99">
        <f>LN(1+'Sorted Data - Stata'!G131)</f>
        <v>4.2909228321012698E-3</v>
      </c>
      <c r="G131" s="99">
        <f>LN(1+'Sorted Data - Stata'!H131)</f>
        <v>-7.5416718613767813E-3</v>
      </c>
      <c r="H131" s="99">
        <f>LN(1+'Sorted Data - Stata'!I131)</f>
        <v>-1.6467771144990376E-2</v>
      </c>
      <c r="I131" s="99">
        <f>LN(1+'Sorted Data - Stata'!J131)</f>
        <v>5.4449138624822922E-3</v>
      </c>
      <c r="J131" s="99">
        <f>LN(1+'Sorted Data - Stata'!K131)</f>
        <v>-8.7751648144247553E-3</v>
      </c>
      <c r="K131" s="99">
        <f>LN(1+'Sorted Data - Stata'!M131)</f>
        <v>5.4366519559168897E-3</v>
      </c>
      <c r="L131" s="99">
        <f>LN(1+'Sorted Data - Stata'!N131)</f>
        <v>-2.5421644777738422E-3</v>
      </c>
      <c r="M131" s="99">
        <f>LN(1+'Sorted Data - Stata'!O131)</f>
        <v>3.6979171476404166E-3</v>
      </c>
      <c r="N131" s="99">
        <f>LN(1+'Sorted Data - Stata'!P131)</f>
        <v>-1.2059824782838232E-2</v>
      </c>
      <c r="O131" s="99">
        <f>LN(1+'Sorted Data - Stata'!Q131)</f>
        <v>-1.9648344685621575E-2</v>
      </c>
      <c r="P131" s="99">
        <f>LN(1+'Sorted Data - Stata'!R131)</f>
        <v>3.0172352126475641E-3</v>
      </c>
      <c r="Q131" s="99">
        <f>LN(1+'Sorted Data - Stata'!S131)</f>
        <v>-7.8202778176180258E-3</v>
      </c>
      <c r="R131" s="99">
        <f>'Sorted Data - Stata'!U131</f>
        <v>4.9070415389556032E-3</v>
      </c>
      <c r="S131" s="99">
        <f>'Sorted Data - Stata'!V131</f>
        <v>2.0282618402369668E-3</v>
      </c>
      <c r="T131" s="99">
        <f>'Sorted Data - Stata'!W131</f>
        <v>3.6573034404163707E-3</v>
      </c>
      <c r="U131" s="99">
        <f>'Sorted Data - Stata'!X131</f>
        <v>4.3804098198076957E-3</v>
      </c>
      <c r="V131" s="99">
        <f>'Sorted Data - Stata'!Y131</f>
        <v>5.3177525602543518E-4</v>
      </c>
      <c r="W131" s="99">
        <f>'Sorted Data - Stata'!Z131</f>
        <v>1.8743071241285048E-3</v>
      </c>
      <c r="X131" s="99">
        <f>'Sorted Data - Stata'!AA131</f>
        <v>2.5851499127567124E-3</v>
      </c>
      <c r="Y131" s="99">
        <f>'Sorted Data - Stata'!AB131</f>
        <v>5.9825073511525773E-3</v>
      </c>
      <c r="Z131" s="77">
        <f>'Sorted Data - Stata'!AD131</f>
        <v>0.26303231376959724</v>
      </c>
      <c r="AA131" s="77">
        <f>'Sorted Data - Stata'!AE131</f>
        <v>0.39777752639126901</v>
      </c>
      <c r="AB131" s="77">
        <f>'Sorted Data - Stata'!AF131</f>
        <v>0.13277210648052393</v>
      </c>
      <c r="AC131" s="77">
        <f>'Sorted Data - Stata'!AG131</f>
        <v>5.9922223717935125E-2</v>
      </c>
      <c r="AD131" s="77">
        <f>'Sorted Data - Stata'!AH131</f>
        <v>2.8548569122741615E-2</v>
      </c>
      <c r="AE131" s="77">
        <f>'Sorted Data - Stata'!AI131</f>
        <v>2.2117523252795535E-2</v>
      </c>
      <c r="AF131" s="77">
        <f>'Sorted Data - Stata'!AJ131</f>
        <v>1.0669144584660027E-2</v>
      </c>
      <c r="AM131" s="63"/>
      <c r="AN131" s="63"/>
      <c r="AO131" s="104"/>
      <c r="AP131" s="103"/>
      <c r="AQ131" s="103"/>
      <c r="AR131" s="63"/>
      <c r="AS131" s="63"/>
      <c r="AT131" s="63"/>
      <c r="AU131" s="63"/>
      <c r="AV131" s="63"/>
      <c r="AW131" s="63"/>
      <c r="AX131" s="63"/>
      <c r="AY131" s="63"/>
      <c r="AZ131" s="63"/>
      <c r="BA131" s="104"/>
      <c r="BB131" s="63"/>
      <c r="BC131" s="63"/>
    </row>
    <row r="132" spans="2:55" x14ac:dyDescent="0.25">
      <c r="B132" s="3">
        <v>39691</v>
      </c>
      <c r="C132" s="99">
        <f>LN(1+'Sorted Data - Stata'!C132)</f>
        <v>2.0776704641583769E-2</v>
      </c>
      <c r="D132" s="99">
        <f>LN(1+'Sorted Data - Stata'!E132)</f>
        <v>5.4449658486795421E-2</v>
      </c>
      <c r="E132" s="99">
        <f>LN(1+'Sorted Data - Stata'!F132)</f>
        <v>-7.0932060044044884E-3</v>
      </c>
      <c r="F132" s="99">
        <f>LN(1+'Sorted Data - Stata'!G132)</f>
        <v>-3.1179905754608155E-2</v>
      </c>
      <c r="G132" s="99">
        <f>LN(1+'Sorted Data - Stata'!H132)</f>
        <v>4.6469355306173056E-2</v>
      </c>
      <c r="H132" s="99">
        <f>LN(1+'Sorted Data - Stata'!I132)</f>
        <v>3.9697536940601907E-3</v>
      </c>
      <c r="I132" s="99">
        <f>LN(1+'Sorted Data - Stata'!J132)</f>
        <v>1.6964153492583428E-2</v>
      </c>
      <c r="J132" s="99">
        <f>LN(1+'Sorted Data - Stata'!K132)</f>
        <v>-3.9486361252851501E-2</v>
      </c>
      <c r="K132" s="99">
        <f>LN(1+'Sorted Data - Stata'!M132)</f>
        <v>5.1725246775516376E-2</v>
      </c>
      <c r="L132" s="99">
        <f>LN(1+'Sorted Data - Stata'!N132)</f>
        <v>-8.3480408091348955E-3</v>
      </c>
      <c r="M132" s="99">
        <f>LN(1+'Sorted Data - Stata'!O132)</f>
        <v>-3.1720993292151937E-2</v>
      </c>
      <c r="N132" s="99">
        <f>LN(1+'Sorted Data - Stata'!P132)</f>
        <v>4.2286235957129714E-2</v>
      </c>
      <c r="O132" s="99">
        <f>LN(1+'Sorted Data - Stata'!Q132)</f>
        <v>9.5013131213437965E-4</v>
      </c>
      <c r="P132" s="99">
        <f>LN(1+'Sorted Data - Stata'!R132)</f>
        <v>1.4684608638043167E-2</v>
      </c>
      <c r="Q132" s="99">
        <f>LN(1+'Sorted Data - Stata'!S132)</f>
        <v>-3.837485091765807E-2</v>
      </c>
      <c r="R132" s="99">
        <f>'Sorted Data - Stata'!U132</f>
        <v>5.0096382503947989E-3</v>
      </c>
      <c r="S132" s="99">
        <f>'Sorted Data - Stata'!V132</f>
        <v>2.0481285257840653E-3</v>
      </c>
      <c r="T132" s="99">
        <f>'Sorted Data - Stata'!W132</f>
        <v>3.6783149915182722E-3</v>
      </c>
      <c r="U132" s="99">
        <f>'Sorted Data - Stata'!X132</f>
        <v>4.3605522809628816E-3</v>
      </c>
      <c r="V132" s="99">
        <f>'Sorted Data - Stata'!Y132</f>
        <v>5.7318953866358768E-4</v>
      </c>
      <c r="W132" s="99">
        <f>'Sorted Data - Stata'!Z132</f>
        <v>1.8600199863720857E-3</v>
      </c>
      <c r="X132" s="99">
        <f>'Sorted Data - Stata'!AA132</f>
        <v>2.5473393892132545E-3</v>
      </c>
      <c r="Y132" s="99">
        <f>'Sorted Data - Stata'!AB132</f>
        <v>5.6932979895953917E-3</v>
      </c>
      <c r="Z132" s="77">
        <f>'Sorted Data - Stata'!AD132</f>
        <v>0.26303231376959724</v>
      </c>
      <c r="AA132" s="77">
        <f>'Sorted Data - Stata'!AE132</f>
        <v>0.39777752639126901</v>
      </c>
      <c r="AB132" s="77">
        <f>'Sorted Data - Stata'!AF132</f>
        <v>0.13277210648052393</v>
      </c>
      <c r="AC132" s="77">
        <f>'Sorted Data - Stata'!AG132</f>
        <v>5.9922223717935125E-2</v>
      </c>
      <c r="AD132" s="77">
        <f>'Sorted Data - Stata'!AH132</f>
        <v>2.8548569122741615E-2</v>
      </c>
      <c r="AE132" s="77">
        <f>'Sorted Data - Stata'!AI132</f>
        <v>2.2117523252795535E-2</v>
      </c>
      <c r="AF132" s="77">
        <f>'Sorted Data - Stata'!AJ132</f>
        <v>1.0669144584660027E-2</v>
      </c>
      <c r="AM132" s="63"/>
      <c r="AN132" s="63"/>
      <c r="AO132" s="104"/>
      <c r="AP132" s="103"/>
      <c r="AQ132" s="103"/>
      <c r="AR132" s="63"/>
      <c r="AS132" s="63"/>
      <c r="AT132" s="63"/>
      <c r="AU132" s="63"/>
      <c r="AV132" s="63"/>
      <c r="AW132" s="63"/>
      <c r="AX132" s="63"/>
      <c r="AY132" s="63"/>
      <c r="AZ132" s="63"/>
      <c r="BA132" s="104"/>
      <c r="BB132" s="63"/>
      <c r="BC132" s="63"/>
    </row>
    <row r="133" spans="2:55" x14ac:dyDescent="0.25">
      <c r="B133" s="3">
        <v>39721</v>
      </c>
      <c r="C133" s="99">
        <f>LN(1+'Sorted Data - Stata'!C133)</f>
        <v>-2.4134405995758938E-2</v>
      </c>
      <c r="D133" s="99">
        <f>LN(1+'Sorted Data - Stata'!E133)</f>
        <v>7.8623744897341002E-2</v>
      </c>
      <c r="E133" s="99">
        <f>LN(1+'Sorted Data - Stata'!F133)</f>
        <v>3.8585871145678609E-2</v>
      </c>
      <c r="F133" s="99">
        <f>LN(1+'Sorted Data - Stata'!G133)</f>
        <v>5.6076571922684733E-2</v>
      </c>
      <c r="G133" s="99">
        <f>LN(1+'Sorted Data - Stata'!H133)</f>
        <v>0.10347584940711481</v>
      </c>
      <c r="H133" s="99">
        <f>LN(1+'Sorted Data - Stata'!I133)</f>
        <v>5.974102409360494E-2</v>
      </c>
      <c r="I133" s="99">
        <f>LN(1+'Sorted Data - Stata'!J133)</f>
        <v>7.8017479294343828E-2</v>
      </c>
      <c r="J133" s="99">
        <f>LN(1+'Sorted Data - Stata'!K133)</f>
        <v>-5.4657509666931968E-4</v>
      </c>
      <c r="K133" s="99">
        <f>LN(1+'Sorted Data - Stata'!M133)</f>
        <v>7.5888018612020533E-2</v>
      </c>
      <c r="L133" s="99">
        <f>LN(1+'Sorted Data - Stata'!N133)</f>
        <v>3.7308819014299957E-2</v>
      </c>
      <c r="M133" s="99">
        <f>LN(1+'Sorted Data - Stata'!O133)</f>
        <v>5.5465360382999956E-2</v>
      </c>
      <c r="N133" s="99">
        <f>LN(1+'Sorted Data - Stata'!P133)</f>
        <v>9.9469791459870727E-2</v>
      </c>
      <c r="O133" s="99">
        <f>LN(1+'Sorted Data - Stata'!Q133)</f>
        <v>5.6775171621465254E-2</v>
      </c>
      <c r="P133" s="99">
        <f>LN(1+'Sorted Data - Stata'!R133)</f>
        <v>7.5743182818943211E-2</v>
      </c>
      <c r="Q133" s="99">
        <f>LN(1+'Sorted Data - Stata'!S133)</f>
        <v>1.3335485116996879E-4</v>
      </c>
      <c r="R133" s="99">
        <f>'Sorted Data - Stata'!U133</f>
        <v>6.2163318531474054E-3</v>
      </c>
      <c r="S133" s="99">
        <f>'Sorted Data - Stata'!V133</f>
        <v>3.2144324922072087E-3</v>
      </c>
      <c r="T133" s="99">
        <f>'Sorted Data - Stata'!W133</f>
        <v>4.1079850818710462E-3</v>
      </c>
      <c r="U133" s="99">
        <f>'Sorted Data - Stata'!X133</f>
        <v>4.9267806258874725E-3</v>
      </c>
      <c r="V133" s="99">
        <f>'Sorted Data - Stata'!Y133</f>
        <v>7.6861741083522617E-4</v>
      </c>
      <c r="W133" s="99">
        <f>'Sorted Data - Stata'!Z133</f>
        <v>2.3039138595752906E-3</v>
      </c>
      <c r="X133" s="99">
        <f>'Sorted Data - Stata'!AA133</f>
        <v>3.271062738461783E-3</v>
      </c>
      <c r="Y133" s="99">
        <f>'Sorted Data - Stata'!AB133</f>
        <v>6.1618262441982541E-3</v>
      </c>
      <c r="Z133" s="77">
        <f>'Sorted Data - Stata'!AD133</f>
        <v>0.26303231376959724</v>
      </c>
      <c r="AA133" s="77">
        <f>'Sorted Data - Stata'!AE133</f>
        <v>0.39777752639126901</v>
      </c>
      <c r="AB133" s="77">
        <f>'Sorted Data - Stata'!AF133</f>
        <v>0.13277210648052393</v>
      </c>
      <c r="AC133" s="77">
        <f>'Sorted Data - Stata'!AG133</f>
        <v>5.9922223717935125E-2</v>
      </c>
      <c r="AD133" s="77">
        <f>'Sorted Data - Stata'!AH133</f>
        <v>2.8548569122741615E-2</v>
      </c>
      <c r="AE133" s="77">
        <f>'Sorted Data - Stata'!AI133</f>
        <v>2.2117523252795535E-2</v>
      </c>
      <c r="AF133" s="77">
        <f>'Sorted Data - Stata'!AJ133</f>
        <v>1.0669144584660027E-2</v>
      </c>
      <c r="AM133" s="63"/>
      <c r="AN133" s="63"/>
      <c r="AO133" s="104"/>
      <c r="AP133" s="103"/>
      <c r="AQ133" s="103"/>
      <c r="AR133" s="63"/>
      <c r="AS133" s="63"/>
      <c r="AT133" s="63"/>
      <c r="AU133" s="63"/>
      <c r="AV133" s="63"/>
      <c r="AW133" s="63"/>
      <c r="AX133" s="63"/>
      <c r="AY133" s="63"/>
      <c r="AZ133" s="63"/>
      <c r="BA133" s="104"/>
      <c r="BB133" s="63"/>
      <c r="BC133" s="63"/>
    </row>
    <row r="134" spans="2:55" x14ac:dyDescent="0.25">
      <c r="B134" s="3">
        <v>39752</v>
      </c>
      <c r="C134" s="99">
        <f>LN(1+'Sorted Data - Stata'!C134)</f>
        <v>-4.2196970904705991E-2</v>
      </c>
      <c r="D134" s="99">
        <f>LN(1+'Sorted Data - Stata'!E134)</f>
        <v>0.13750197387246019</v>
      </c>
      <c r="E134" s="99">
        <f>LN(1+'Sorted Data - Stata'!F134)</f>
        <v>3.5752048839642336E-2</v>
      </c>
      <c r="F134" s="99">
        <f>LN(1+'Sorted Data - Stata'!G134)</f>
        <v>3.5494547554046477E-2</v>
      </c>
      <c r="G134" s="99">
        <f>LN(1+'Sorted Data - Stata'!H134)</f>
        <v>0.21238504572789996</v>
      </c>
      <c r="H134" s="99">
        <f>LN(1+'Sorted Data - Stata'!I134)</f>
        <v>0.10573174571565</v>
      </c>
      <c r="I134" s="99">
        <f>LN(1+'Sorted Data - Stata'!J134)</f>
        <v>7.3437971362198557E-3</v>
      </c>
      <c r="J134" s="99">
        <f>LN(1+'Sorted Data - Stata'!K134)</f>
        <v>-3.3651823434739346E-2</v>
      </c>
      <c r="K134" s="99">
        <f>LN(1+'Sorted Data - Stata'!M134)</f>
        <v>0.1348906970340524</v>
      </c>
      <c r="L134" s="99">
        <f>LN(1+'Sorted Data - Stata'!N134)</f>
        <v>3.3724015864394011E-2</v>
      </c>
      <c r="M134" s="99">
        <f>LN(1+'Sorted Data - Stata'!O134)</f>
        <v>3.4255299731786704E-2</v>
      </c>
      <c r="N134" s="99">
        <f>LN(1+'Sorted Data - Stata'!P134)</f>
        <v>0.20797340001955658</v>
      </c>
      <c r="O134" s="99">
        <f>LN(1+'Sorted Data - Stata'!Q134)</f>
        <v>0.1022137865118283</v>
      </c>
      <c r="P134" s="99">
        <f>LN(1+'Sorted Data - Stata'!R134)</f>
        <v>4.4253562310324051E-3</v>
      </c>
      <c r="Q134" s="99">
        <f>LN(1+'Sorted Data - Stata'!S134)</f>
        <v>-3.370785081643303E-2</v>
      </c>
      <c r="R134" s="99">
        <f>'Sorted Data - Stata'!U134</f>
        <v>5.0017502848112017E-3</v>
      </c>
      <c r="S134" s="99">
        <f>'Sorted Data - Stata'!V134</f>
        <v>2.1260052102347604E-3</v>
      </c>
      <c r="T134" s="99">
        <f>'Sorted Data - Stata'!W134</f>
        <v>3.6127589616241629E-3</v>
      </c>
      <c r="U134" s="99">
        <f>'Sorted Data - Stata'!X134</f>
        <v>4.5945965243843201E-3</v>
      </c>
      <c r="V134" s="99">
        <f>'Sorted Data - Stata'!Y134</f>
        <v>7.0921039642657391E-4</v>
      </c>
      <c r="W134" s="99">
        <f>'Sorted Data - Stata'!Z134</f>
        <v>1.5328442133260012E-3</v>
      </c>
      <c r="X134" s="99">
        <f>'Sorted Data - Stata'!AA134</f>
        <v>2.5014060915538039E-3</v>
      </c>
      <c r="Y134" s="99">
        <f>'Sorted Data - Stata'!AB134</f>
        <v>5.0648349497708356E-3</v>
      </c>
      <c r="Z134" s="77">
        <f>'Sorted Data - Stata'!AD134</f>
        <v>0.26303231376959724</v>
      </c>
      <c r="AA134" s="77">
        <f>'Sorted Data - Stata'!AE134</f>
        <v>0.39777752639126901</v>
      </c>
      <c r="AB134" s="77">
        <f>'Sorted Data - Stata'!AF134</f>
        <v>0.13277210648052393</v>
      </c>
      <c r="AC134" s="77">
        <f>'Sorted Data - Stata'!AG134</f>
        <v>5.9922223717935125E-2</v>
      </c>
      <c r="AD134" s="77">
        <f>'Sorted Data - Stata'!AH134</f>
        <v>2.8548569122741615E-2</v>
      </c>
      <c r="AE134" s="77">
        <f>'Sorted Data - Stata'!AI134</f>
        <v>2.2117523252795535E-2</v>
      </c>
      <c r="AF134" s="77">
        <f>'Sorted Data - Stata'!AJ134</f>
        <v>1.0669144584660027E-2</v>
      </c>
      <c r="AM134" s="63"/>
      <c r="AN134" s="63"/>
      <c r="AO134" s="104"/>
      <c r="AP134" s="103"/>
      <c r="AQ134" s="103"/>
      <c r="AR134" s="63"/>
      <c r="AS134" s="63"/>
      <c r="AT134" s="63"/>
      <c r="AU134" s="63"/>
      <c r="AV134" s="63"/>
      <c r="AW134" s="63"/>
      <c r="AX134" s="63"/>
      <c r="AY134" s="63"/>
      <c r="AZ134" s="63"/>
      <c r="BA134" s="104"/>
      <c r="BB134" s="63"/>
      <c r="BC134" s="63"/>
    </row>
    <row r="135" spans="2:55" x14ac:dyDescent="0.25">
      <c r="B135" s="3">
        <v>39782</v>
      </c>
      <c r="C135" s="99">
        <f>LN(1+'Sorted Data - Stata'!C135)</f>
        <v>7.6530263344737511E-3</v>
      </c>
      <c r="D135" s="99">
        <f>LN(1+'Sorted Data - Stata'!E135)</f>
        <v>4.1650549642495892E-2</v>
      </c>
      <c r="E135" s="99">
        <f>LN(1+'Sorted Data - Stata'!F135)</f>
        <v>3.8446674278370646E-2</v>
      </c>
      <c r="F135" s="99">
        <f>LN(1+'Sorted Data - Stata'!G135)</f>
        <v>-3.2966350499719433E-3</v>
      </c>
      <c r="G135" s="99">
        <f>LN(1+'Sorted Data - Stata'!H135)</f>
        <v>7.1924709141175658E-2</v>
      </c>
      <c r="H135" s="99">
        <f>LN(1+'Sorted Data - Stata'!I135)</f>
        <v>-4.7983246178997683E-3</v>
      </c>
      <c r="I135" s="99">
        <f>LN(1+'Sorted Data - Stata'!J135)</f>
        <v>1.9170600483991707E-2</v>
      </c>
      <c r="J135" s="99">
        <f>LN(1+'Sorted Data - Stata'!K135)</f>
        <v>2.2794207245991814E-2</v>
      </c>
      <c r="K135" s="99">
        <f>LN(1+'Sorted Data - Stata'!M135)</f>
        <v>3.8894177515227661E-2</v>
      </c>
      <c r="L135" s="99">
        <f>LN(1+'Sorted Data - Stata'!N135)</f>
        <v>3.7113995334981477E-2</v>
      </c>
      <c r="M135" s="99">
        <f>LN(1+'Sorted Data - Stata'!O135)</f>
        <v>-3.703347658602463E-3</v>
      </c>
      <c r="N135" s="99">
        <f>LN(1+'Sorted Data - Stata'!P135)</f>
        <v>6.7924909895900901E-2</v>
      </c>
      <c r="O135" s="99">
        <f>LN(1+'Sorted Data - Stata'!Q135)</f>
        <v>-8.2846511138446773E-3</v>
      </c>
      <c r="P135" s="99">
        <f>LN(1+'Sorted Data - Stata'!R135)</f>
        <v>1.6720854990070644E-2</v>
      </c>
      <c r="Q135" s="99">
        <f>LN(1+'Sorted Data - Stata'!S135)</f>
        <v>2.2855557589974727E-2</v>
      </c>
      <c r="R135" s="99">
        <f>'Sorted Data - Stata'!U135</f>
        <v>4.8596503216116194E-3</v>
      </c>
      <c r="S135" s="99">
        <f>'Sorted Data - Stata'!V135</f>
        <v>1.5707340703143835E-3</v>
      </c>
      <c r="T135" s="99">
        <f>'Sorted Data - Stata'!W135</f>
        <v>2.9243775539729011E-3</v>
      </c>
      <c r="U135" s="99">
        <f>'Sorted Data - Stata'!X135</f>
        <v>2.6789239126729925E-3</v>
      </c>
      <c r="V135" s="99">
        <f>'Sorted Data - Stata'!Y135</f>
        <v>7.6655158723570871E-4</v>
      </c>
      <c r="W135" s="99">
        <f>'Sorted Data - Stata'!Z135</f>
        <v>7.303920788652718E-4</v>
      </c>
      <c r="X135" s="99">
        <f>'Sorted Data - Stata'!AA135</f>
        <v>2.0747681816206676E-3</v>
      </c>
      <c r="Y135" s="99">
        <f>'Sorted Data - Stata'!AB135</f>
        <v>4.1736800021212606E-3</v>
      </c>
      <c r="Z135" s="77">
        <f>'Sorted Data - Stata'!AD135</f>
        <v>0.26303231376959724</v>
      </c>
      <c r="AA135" s="77">
        <f>'Sorted Data - Stata'!AE135</f>
        <v>0.39777752639126901</v>
      </c>
      <c r="AB135" s="77">
        <f>'Sorted Data - Stata'!AF135</f>
        <v>0.13277210648052393</v>
      </c>
      <c r="AC135" s="77">
        <f>'Sorted Data - Stata'!AG135</f>
        <v>5.9922223717935125E-2</v>
      </c>
      <c r="AD135" s="77">
        <f>'Sorted Data - Stata'!AH135</f>
        <v>2.8548569122741615E-2</v>
      </c>
      <c r="AE135" s="77">
        <f>'Sorted Data - Stata'!AI135</f>
        <v>2.2117523252795535E-2</v>
      </c>
      <c r="AF135" s="77">
        <f>'Sorted Data - Stata'!AJ135</f>
        <v>1.0669144584660027E-2</v>
      </c>
      <c r="AM135" s="63"/>
      <c r="AN135" s="63"/>
      <c r="AO135" s="104"/>
      <c r="AP135" s="103"/>
      <c r="AQ135" s="103"/>
      <c r="AR135" s="63"/>
      <c r="AS135" s="63"/>
      <c r="AT135" s="63"/>
      <c r="AU135" s="63"/>
      <c r="AV135" s="63"/>
      <c r="AW135" s="63"/>
      <c r="AX135" s="63"/>
      <c r="AY135" s="63"/>
      <c r="AZ135" s="63"/>
      <c r="BA135" s="104"/>
      <c r="BB135" s="63"/>
      <c r="BC135" s="63"/>
    </row>
    <row r="136" spans="2:55" x14ac:dyDescent="0.25">
      <c r="B136" s="3">
        <v>39813</v>
      </c>
      <c r="C136" s="99">
        <f>LN(1+'Sorted Data - Stata'!C136)</f>
        <v>5.2429987902555208E-2</v>
      </c>
      <c r="D136" s="99">
        <f>LN(1+'Sorted Data - Stata'!E136)</f>
        <v>-8.4915559395383564E-3</v>
      </c>
      <c r="E136" s="99">
        <f>LN(1+'Sorted Data - Stata'!F136)</f>
        <v>8.7913540933942269E-2</v>
      </c>
      <c r="F136" s="99">
        <f>LN(1+'Sorted Data - Stata'!G136)</f>
        <v>-5.8726108838968179E-2</v>
      </c>
      <c r="G136" s="99">
        <f>LN(1+'Sorted Data - Stata'!H136)</f>
        <v>4.3890182454492985E-2</v>
      </c>
      <c r="H136" s="99">
        <f>LN(1+'Sorted Data - Stata'!I136)</f>
        <v>0.11686370404952282</v>
      </c>
      <c r="I136" s="99">
        <f>LN(1+'Sorted Data - Stata'!J136)</f>
        <v>8.5205782727750014E-3</v>
      </c>
      <c r="J136" s="99">
        <f>LN(1+'Sorted Data - Stata'!K136)</f>
        <v>6.1664444239696109E-2</v>
      </c>
      <c r="K136" s="99">
        <f>LN(1+'Sorted Data - Stata'!M136)</f>
        <v>-1.1808813242475662E-2</v>
      </c>
      <c r="L136" s="99">
        <f>LN(1+'Sorted Data - Stata'!N136)</f>
        <v>8.6144745271332882E-2</v>
      </c>
      <c r="M136" s="99">
        <f>LN(1+'Sorted Data - Stata'!O136)</f>
        <v>-6.1035221074872976E-2</v>
      </c>
      <c r="N136" s="99">
        <f>LN(1+'Sorted Data - Stata'!P136)</f>
        <v>3.9968164728065296E-2</v>
      </c>
      <c r="O136" s="99">
        <f>LN(1+'Sorted Data - Stata'!Q136)</f>
        <v>0.11318580254494476</v>
      </c>
      <c r="P136" s="99">
        <f>LN(1+'Sorted Data - Stata'!R136)</f>
        <v>5.7612377536623172E-3</v>
      </c>
      <c r="Q136" s="99">
        <f>LN(1+'Sorted Data - Stata'!S136)</f>
        <v>6.1021970372783139E-2</v>
      </c>
      <c r="R136" s="99">
        <f>'Sorted Data - Stata'!U136</f>
        <v>3.3139261897998651E-3</v>
      </c>
      <c r="S136" s="99">
        <f>'Sorted Data - Stata'!V136</f>
        <v>3.6281679221983332E-4</v>
      </c>
      <c r="T136" s="99">
        <f>'Sorted Data - Stata'!W136</f>
        <v>2.1321106901928122E-3</v>
      </c>
      <c r="U136" s="99">
        <f>'Sorted Data - Stata'!X136</f>
        <v>1.7875292631348572E-3</v>
      </c>
      <c r="V136" s="99">
        <f>'Sorted Data - Stata'!Y136</f>
        <v>5.7422465417533708E-4</v>
      </c>
      <c r="W136" s="99">
        <f>'Sorted Data - Stata'!Z136</f>
        <v>2.8289276228066207E-4</v>
      </c>
      <c r="X136" s="99">
        <f>'Sorted Data - Stata'!AA136</f>
        <v>1.6897653532566004E-3</v>
      </c>
      <c r="Y136" s="99">
        <f>'Sorted Data - Stata'!AB136</f>
        <v>3.6948166726487042E-3</v>
      </c>
      <c r="Z136" s="77">
        <f>'Sorted Data - Stata'!AD136</f>
        <v>0.26303231376959724</v>
      </c>
      <c r="AA136" s="77">
        <f>'Sorted Data - Stata'!AE136</f>
        <v>0.39777752639126901</v>
      </c>
      <c r="AB136" s="77">
        <f>'Sorted Data - Stata'!AF136</f>
        <v>0.13277210648052393</v>
      </c>
      <c r="AC136" s="77">
        <f>'Sorted Data - Stata'!AG136</f>
        <v>5.9922223717935125E-2</v>
      </c>
      <c r="AD136" s="77">
        <f>'Sorted Data - Stata'!AH136</f>
        <v>2.8548569122741615E-2</v>
      </c>
      <c r="AE136" s="77">
        <f>'Sorted Data - Stata'!AI136</f>
        <v>2.2117523252795535E-2</v>
      </c>
      <c r="AF136" s="77">
        <f>'Sorted Data - Stata'!AJ136</f>
        <v>1.0669144584660027E-2</v>
      </c>
      <c r="AM136" s="63"/>
      <c r="AN136" s="63"/>
      <c r="AO136" s="104"/>
      <c r="AP136" s="103"/>
      <c r="AQ136" s="103"/>
      <c r="AR136" s="63"/>
      <c r="AS136" s="63"/>
      <c r="AT136" s="63"/>
      <c r="AU136" s="63"/>
      <c r="AV136" s="63"/>
      <c r="AW136" s="63"/>
      <c r="AX136" s="63"/>
      <c r="AY136" s="63"/>
      <c r="AZ136" s="63"/>
      <c r="BA136" s="104"/>
      <c r="BB136" s="63"/>
      <c r="BC136" s="63"/>
    </row>
    <row r="137" spans="2:55" x14ac:dyDescent="0.25">
      <c r="B137" s="3">
        <v>39844</v>
      </c>
      <c r="C137" s="99">
        <f>LN(1+'Sorted Data - Stata'!C137)</f>
        <v>-9.0694245455941375E-2</v>
      </c>
      <c r="D137" s="99">
        <f>LN(1+'Sorted Data - Stata'!E137)</f>
        <v>-6.4488894698578629E-3</v>
      </c>
      <c r="E137" s="99">
        <f>LN(1+'Sorted Data - Stata'!F137)</f>
        <v>-9.3309794685174044E-2</v>
      </c>
      <c r="F137" s="99">
        <f>LN(1+'Sorted Data - Stata'!G137)</f>
        <v>-1.1923810002337049E-2</v>
      </c>
      <c r="G137" s="99">
        <f>LN(1+'Sorted Data - Stata'!H137)</f>
        <v>1.6021573931838378E-3</v>
      </c>
      <c r="H137" s="99">
        <f>LN(1+'Sorted Data - Stata'!I137)</f>
        <v>-8.8429972873855622E-2</v>
      </c>
      <c r="I137" s="99">
        <f>LN(1+'Sorted Data - Stata'!J137)</f>
        <v>-1.5119154790736382E-2</v>
      </c>
      <c r="J137" s="99">
        <f>LN(1+'Sorted Data - Stata'!K137)</f>
        <v>-0.10412718598090068</v>
      </c>
      <c r="K137" s="99">
        <f>LN(1+'Sorted Data - Stata'!M137)</f>
        <v>-9.4224310912513539E-3</v>
      </c>
      <c r="L137" s="99">
        <f>LN(1+'Sorted Data - Stata'!N137)</f>
        <v>-9.4605272294815981E-2</v>
      </c>
      <c r="M137" s="99">
        <f>LN(1+'Sorted Data - Stata'!O137)</f>
        <v>-1.346695008557678E-2</v>
      </c>
      <c r="N137" s="99">
        <f>LN(1+'Sorted Data - Stata'!P137)</f>
        <v>-1.1353319467461071E-3</v>
      </c>
      <c r="O137" s="99">
        <f>LN(1+'Sorted Data - Stata'!Q137)</f>
        <v>-9.1745803651683833E-2</v>
      </c>
      <c r="P137" s="99">
        <f>LN(1+'Sorted Data - Stata'!R137)</f>
        <v>-1.6766632925562339E-2</v>
      </c>
      <c r="Q137" s="99">
        <f>LN(1+'Sorted Data - Stata'!S137)</f>
        <v>-0.10370614063598019</v>
      </c>
      <c r="R137" s="99">
        <f>'Sorted Data - Stata'!U137</f>
        <v>2.8305165524094011E-3</v>
      </c>
      <c r="S137" s="99">
        <f>'Sorted Data - Stata'!V137</f>
        <v>3.4881336544700936E-4</v>
      </c>
      <c r="T137" s="99">
        <f>'Sorted Data - Stata'!W137</f>
        <v>1.4406138172411431E-3</v>
      </c>
      <c r="U137" s="99">
        <f>'Sorted Data - Stata'!X137</f>
        <v>1.3159584889781417E-3</v>
      </c>
      <c r="V137" s="99">
        <f>'Sorted Data - Stata'!Y137</f>
        <v>3.2909534214797809E-4</v>
      </c>
      <c r="W137" s="99">
        <f>'Sorted Data - Stata'!Z137</f>
        <v>2.6488874578789456E-4</v>
      </c>
      <c r="X137" s="99">
        <f>'Sorted Data - Stata'!AA137</f>
        <v>1.1592468385308585E-3</v>
      </c>
      <c r="Y137" s="99">
        <f>'Sorted Data - Stata'!AB137</f>
        <v>2.9314384517902248E-3</v>
      </c>
      <c r="Z137" s="77">
        <f>'Sorted Data - Stata'!AD137</f>
        <v>0.27938417919810793</v>
      </c>
      <c r="AA137" s="77">
        <f>'Sorted Data - Stata'!AE137</f>
        <v>0.32987365430380128</v>
      </c>
      <c r="AB137" s="77">
        <f>'Sorted Data - Stata'!AF137</f>
        <v>0.15266681405976307</v>
      </c>
      <c r="AC137" s="77">
        <f>'Sorted Data - Stata'!AG137</f>
        <v>5.1080541959319395E-2</v>
      </c>
      <c r="AD137" s="77">
        <f>'Sorted Data - Stata'!AH137</f>
        <v>3.5987208845201978E-2</v>
      </c>
      <c r="AE137" s="77">
        <f>'Sorted Data - Stata'!AI137</f>
        <v>2.6215652103979907E-2</v>
      </c>
      <c r="AF137" s="77">
        <f>'Sorted Data - Stata'!AJ137</f>
        <v>1.5528377107864791E-2</v>
      </c>
      <c r="AM137" s="63"/>
      <c r="AN137" s="63"/>
      <c r="AO137" s="104"/>
      <c r="AP137" s="103"/>
      <c r="AQ137" s="103"/>
      <c r="AR137" s="63"/>
      <c r="AS137" s="63"/>
      <c r="AT137" s="63"/>
      <c r="AU137" s="63"/>
      <c r="AV137" s="63"/>
      <c r="AW137" s="63"/>
      <c r="AX137" s="63"/>
      <c r="AY137" s="63"/>
      <c r="AZ137" s="63"/>
      <c r="BA137" s="104"/>
      <c r="BB137" s="63"/>
      <c r="BC137" s="63"/>
    </row>
    <row r="138" spans="2:55" x14ac:dyDescent="0.25">
      <c r="B138" s="3">
        <v>39872</v>
      </c>
      <c r="C138" s="99">
        <f>LN(1+'Sorted Data - Stata'!C138)</f>
        <v>-4.2750631702080946E-2</v>
      </c>
      <c r="D138" s="99">
        <f>LN(1+'Sorted Data - Stata'!E138)</f>
        <v>1.9067037866684254E-2</v>
      </c>
      <c r="E138" s="99">
        <f>LN(1+'Sorted Data - Stata'!F138)</f>
        <v>7.8649751980596257E-3</v>
      </c>
      <c r="F138" s="99">
        <f>LN(1+'Sorted Data - Stata'!G138)</f>
        <v>3.1704568058938776E-3</v>
      </c>
      <c r="G138" s="99">
        <f>LN(1+'Sorted Data - Stata'!H138)</f>
        <v>-6.2928531050562689E-2</v>
      </c>
      <c r="H138" s="99">
        <f>LN(1+'Sorted Data - Stata'!I138)</f>
        <v>1.3380193102671344E-2</v>
      </c>
      <c r="I138" s="99">
        <f>LN(1+'Sorted Data - Stata'!J138)</f>
        <v>-1.7848318234798887E-2</v>
      </c>
      <c r="J138" s="99">
        <f>LN(1+'Sorted Data - Stata'!K138)</f>
        <v>2.0649774206679582E-2</v>
      </c>
      <c r="K138" s="99">
        <f>LN(1+'Sorted Data - Stata'!M138)</f>
        <v>1.6630087200257975E-2</v>
      </c>
      <c r="L138" s="99">
        <f>LN(1+'Sorted Data - Stata'!N138)</f>
        <v>6.4869959290956023E-3</v>
      </c>
      <c r="M138" s="99">
        <f>LN(1+'Sorted Data - Stata'!O138)</f>
        <v>1.6615393112106632E-3</v>
      </c>
      <c r="N138" s="99">
        <f>LN(1+'Sorted Data - Stata'!P138)</f>
        <v>-6.5595097127270657E-2</v>
      </c>
      <c r="O138" s="99">
        <f>LN(1+'Sorted Data - Stata'!Q138)</f>
        <v>1.0846127612867339E-2</v>
      </c>
      <c r="P138" s="99">
        <f>LN(1+'Sorted Data - Stata'!R138)</f>
        <v>-1.9549160687537852E-2</v>
      </c>
      <c r="Q138" s="99">
        <f>LN(1+'Sorted Data - Stata'!S138)</f>
        <v>2.0748339650985971E-2</v>
      </c>
      <c r="R138" s="99">
        <f>'Sorted Data - Stata'!U138</f>
        <v>2.4662697723036864E-3</v>
      </c>
      <c r="S138" s="99">
        <f>'Sorted Data - Stata'!V138</f>
        <v>4.12604046145848E-4</v>
      </c>
      <c r="T138" s="99">
        <f>'Sorted Data - Stata'!W138</f>
        <v>1.261009009940306E-3</v>
      </c>
      <c r="U138" s="99">
        <f>'Sorted Data - Stata'!X138</f>
        <v>1.1664458827131963E-3</v>
      </c>
      <c r="V138" s="99">
        <f>'Sorted Data - Stata'!Y138</f>
        <v>3.9186266925472779E-4</v>
      </c>
      <c r="W138" s="99">
        <f>'Sorted Data - Stata'!Z138</f>
        <v>2.5104474737958071E-4</v>
      </c>
      <c r="X138" s="99">
        <f>'Sorted Data - Stata'!AA138</f>
        <v>9.9454180114277868E-4</v>
      </c>
      <c r="Y138" s="99">
        <f>'Sorted Data - Stata'!AB138</f>
        <v>2.7699097437066111E-3</v>
      </c>
      <c r="Z138" s="77">
        <f>'Sorted Data - Stata'!AD138</f>
        <v>0.27938417919810793</v>
      </c>
      <c r="AA138" s="77">
        <f>'Sorted Data - Stata'!AE138</f>
        <v>0.32987365430380128</v>
      </c>
      <c r="AB138" s="77">
        <f>'Sorted Data - Stata'!AF138</f>
        <v>0.15266681405976307</v>
      </c>
      <c r="AC138" s="77">
        <f>'Sorted Data - Stata'!AG138</f>
        <v>5.1080541959319395E-2</v>
      </c>
      <c r="AD138" s="77">
        <f>'Sorted Data - Stata'!AH138</f>
        <v>3.5987208845201978E-2</v>
      </c>
      <c r="AE138" s="77">
        <f>'Sorted Data - Stata'!AI138</f>
        <v>2.6215652103979907E-2</v>
      </c>
      <c r="AF138" s="77">
        <f>'Sorted Data - Stata'!AJ138</f>
        <v>1.5528377107864791E-2</v>
      </c>
      <c r="AM138" s="63"/>
      <c r="AN138" s="63"/>
      <c r="AO138" s="104"/>
      <c r="AP138" s="103"/>
      <c r="AQ138" s="103"/>
      <c r="AR138" s="63"/>
      <c r="AS138" s="63"/>
      <c r="AT138" s="63"/>
      <c r="AU138" s="63"/>
      <c r="AV138" s="63"/>
      <c r="AW138" s="63"/>
      <c r="AX138" s="63"/>
      <c r="AY138" s="63"/>
      <c r="AZ138" s="63"/>
      <c r="BA138" s="104"/>
      <c r="BB138" s="63"/>
      <c r="BC138" s="63"/>
    </row>
    <row r="139" spans="2:55" x14ac:dyDescent="0.25">
      <c r="B139" s="3">
        <v>39903</v>
      </c>
      <c r="C139" s="99">
        <f>LN(1+'Sorted Data - Stata'!C139)</f>
        <v>1.1558959474798703E-2</v>
      </c>
      <c r="D139" s="99">
        <f>LN(1+'Sorted Data - Stata'!E139)</f>
        <v>-4.4291699164729949E-2</v>
      </c>
      <c r="E139" s="99">
        <f>LN(1+'Sorted Data - Stata'!F139)</f>
        <v>2.2412730524713279E-4</v>
      </c>
      <c r="F139" s="99">
        <f>LN(1+'Sorted Data - Stata'!G139)</f>
        <v>-4.3595594081934544E-2</v>
      </c>
      <c r="G139" s="99">
        <f>LN(1+'Sorted Data - Stata'!H139)</f>
        <v>-5.8125045546583549E-2</v>
      </c>
      <c r="H139" s="99">
        <f>LN(1+'Sorted Data - Stata'!I139)</f>
        <v>-1.9148077680394358E-2</v>
      </c>
      <c r="I139" s="99">
        <f>LN(1+'Sorted Data - Stata'!J139)</f>
        <v>-3.2012894475920615E-2</v>
      </c>
      <c r="J139" s="99">
        <f>LN(1+'Sorted Data - Stata'!K139)</f>
        <v>3.5035489638053322E-2</v>
      </c>
      <c r="K139" s="99">
        <f>LN(1+'Sorted Data - Stata'!M139)</f>
        <v>-4.6439789838111263E-2</v>
      </c>
      <c r="L139" s="99">
        <f>LN(1+'Sorted Data - Stata'!N139)</f>
        <v>-9.8007052041037277E-4</v>
      </c>
      <c r="M139" s="99">
        <f>LN(1+'Sorted Data - Stata'!O139)</f>
        <v>-4.4952676450682433E-2</v>
      </c>
      <c r="N139" s="99">
        <f>LN(1+'Sorted Data - Stata'!P139)</f>
        <v>-6.0325158042531656E-2</v>
      </c>
      <c r="O139" s="99">
        <f>LN(1+'Sorted Data - Stata'!Q139)</f>
        <v>-2.1408113945072634E-2</v>
      </c>
      <c r="P139" s="99">
        <f>LN(1+'Sorted Data - Stata'!R139)</f>
        <v>-3.3532142628214863E-2</v>
      </c>
      <c r="Q139" s="99">
        <f>LN(1+'Sorted Data - Stata'!S139)</f>
        <v>3.5327823044688629E-2</v>
      </c>
      <c r="R139" s="99">
        <f>'Sorted Data - Stata'!U139</f>
        <v>2.3688909406458514E-3</v>
      </c>
      <c r="S139" s="99">
        <f>'Sorted Data - Stata'!V139</f>
        <v>4.1623744845176169E-4</v>
      </c>
      <c r="T139" s="99">
        <f>'Sorted Data - Stata'!W139</f>
        <v>9.2651403282606459E-4</v>
      </c>
      <c r="U139" s="99">
        <f>'Sorted Data - Stata'!X139</f>
        <v>8.5585975683910576E-4</v>
      </c>
      <c r="V139" s="99">
        <f>'Sorted Data - Stata'!Y139</f>
        <v>3.5970418367381463E-4</v>
      </c>
      <c r="W139" s="99">
        <f>'Sorted Data - Stata'!Z139</f>
        <v>1.9285364287480178E-4</v>
      </c>
      <c r="X139" s="99">
        <f>'Sorted Data - Stata'!AA139</f>
        <v>6.0630739394196276E-4</v>
      </c>
      <c r="Y139" s="99">
        <f>'Sorted Data - Stata'!AB139</f>
        <v>2.7699097437066111E-3</v>
      </c>
      <c r="Z139" s="77">
        <f>'Sorted Data - Stata'!AD139</f>
        <v>0.27938417919810793</v>
      </c>
      <c r="AA139" s="77">
        <f>'Sorted Data - Stata'!AE139</f>
        <v>0.32987365430380128</v>
      </c>
      <c r="AB139" s="77">
        <f>'Sorted Data - Stata'!AF139</f>
        <v>0.15266681405976307</v>
      </c>
      <c r="AC139" s="77">
        <f>'Sorted Data - Stata'!AG139</f>
        <v>5.1080541959319395E-2</v>
      </c>
      <c r="AD139" s="77">
        <f>'Sorted Data - Stata'!AH139</f>
        <v>3.5987208845201978E-2</v>
      </c>
      <c r="AE139" s="77">
        <f>'Sorted Data - Stata'!AI139</f>
        <v>2.6215652103979907E-2</v>
      </c>
      <c r="AF139" s="77">
        <f>'Sorted Data - Stata'!AJ139</f>
        <v>1.5528377107864791E-2</v>
      </c>
      <c r="AM139" s="63"/>
      <c r="AN139" s="63"/>
      <c r="AO139" s="104"/>
      <c r="AP139" s="103"/>
      <c r="AQ139" s="103"/>
      <c r="AR139" s="63"/>
      <c r="AS139" s="63"/>
      <c r="AT139" s="63"/>
      <c r="AU139" s="63"/>
      <c r="AV139" s="63"/>
      <c r="AW139" s="63"/>
      <c r="AX139" s="63"/>
      <c r="AY139" s="63"/>
      <c r="AZ139" s="63"/>
      <c r="BA139" s="104"/>
      <c r="BB139" s="63"/>
      <c r="BC139" s="63"/>
    </row>
    <row r="140" spans="2:55" x14ac:dyDescent="0.25">
      <c r="B140" s="3">
        <v>39933</v>
      </c>
      <c r="C140" s="99">
        <f>LN(1+'Sorted Data - Stata'!C140)</f>
        <v>4.8106452428336693E-2</v>
      </c>
      <c r="D140" s="99">
        <f>LN(1+'Sorted Data - Stata'!E140)</f>
        <v>-2.6883298948203942E-2</v>
      </c>
      <c r="E140" s="99">
        <f>LN(1+'Sorted Data - Stata'!F140)</f>
        <v>-2.8216658890752207E-2</v>
      </c>
      <c r="F140" s="99">
        <f>LN(1+'Sorted Data - Stata'!G140)</f>
        <v>5.3960312038240019E-3</v>
      </c>
      <c r="G140" s="99">
        <f>LN(1+'Sorted Data - Stata'!H140)</f>
        <v>-2.3363673624512447E-2</v>
      </c>
      <c r="H140" s="99">
        <f>LN(1+'Sorted Data - Stata'!I140)</f>
        <v>-2.7817680645060096E-2</v>
      </c>
      <c r="I140" s="99">
        <f>LN(1+'Sorted Data - Stata'!J140)</f>
        <v>2.8382862901600026E-2</v>
      </c>
      <c r="J140" s="99">
        <f>LN(1+'Sorted Data - Stata'!K140)</f>
        <v>2.1593238625741085E-2</v>
      </c>
      <c r="K140" s="99">
        <f>LN(1+'Sorted Data - Stata'!M140)</f>
        <v>-2.8890336362957496E-2</v>
      </c>
      <c r="L140" s="99">
        <f>LN(1+'Sorted Data - Stata'!N140)</f>
        <v>-2.9700040802258208E-2</v>
      </c>
      <c r="M140" s="99">
        <f>LN(1+'Sorted Data - Stata'!O140)</f>
        <v>3.8912977240775277E-3</v>
      </c>
      <c r="N140" s="99">
        <f>LN(1+'Sorted Data - Stata'!P140)</f>
        <v>-2.542173184824062E-2</v>
      </c>
      <c r="O140" s="99">
        <f>LN(1+'Sorted Data - Stata'!Q140)</f>
        <v>-3.0057174433186833E-2</v>
      </c>
      <c r="P140" s="99">
        <f>LN(1+'Sorted Data - Stata'!R140)</f>
        <v>2.6669173840312983E-2</v>
      </c>
      <c r="Q140" s="99">
        <f>LN(1+'Sorted Data - Stata'!S140)</f>
        <v>2.1984530336507522E-2</v>
      </c>
      <c r="R140" s="99">
        <f>'Sorted Data - Stata'!U140</f>
        <v>2.0353925068166134E-3</v>
      </c>
      <c r="S140" s="99">
        <f>'Sorted Data - Stata'!V140</f>
        <v>3.4206405599057632E-4</v>
      </c>
      <c r="T140" s="99">
        <f>'Sorted Data - Stata'!W140</f>
        <v>7.7171605828496581E-4</v>
      </c>
      <c r="U140" s="99">
        <f>'Sorted Data - Stata'!X140</f>
        <v>7.0248777773063154E-4</v>
      </c>
      <c r="V140" s="99">
        <f>'Sorted Data - Stata'!Y140</f>
        <v>2.3926821104680585E-4</v>
      </c>
      <c r="W140" s="99">
        <f>'Sorted Data - Stata'!Z140</f>
        <v>1.7483178814159395E-4</v>
      </c>
      <c r="X140" s="99">
        <f>'Sorted Data - Stata'!AA140</f>
        <v>3.7422877886217343E-4</v>
      </c>
      <c r="Y140" s="99">
        <f>'Sorted Data - Stata'!AB140</f>
        <v>2.648575109462703E-3</v>
      </c>
      <c r="Z140" s="77">
        <f>'Sorted Data - Stata'!AD140</f>
        <v>0.27938417919810793</v>
      </c>
      <c r="AA140" s="77">
        <f>'Sorted Data - Stata'!AE140</f>
        <v>0.32987365430380128</v>
      </c>
      <c r="AB140" s="77">
        <f>'Sorted Data - Stata'!AF140</f>
        <v>0.15266681405976307</v>
      </c>
      <c r="AC140" s="77">
        <f>'Sorted Data - Stata'!AG140</f>
        <v>5.1080541959319395E-2</v>
      </c>
      <c r="AD140" s="77">
        <f>'Sorted Data - Stata'!AH140</f>
        <v>3.5987208845201978E-2</v>
      </c>
      <c r="AE140" s="77">
        <f>'Sorted Data - Stata'!AI140</f>
        <v>2.6215652103979907E-2</v>
      </c>
      <c r="AF140" s="77">
        <f>'Sorted Data - Stata'!AJ140</f>
        <v>1.5528377107864791E-2</v>
      </c>
      <c r="AM140" s="63"/>
      <c r="AN140" s="63"/>
      <c r="AO140" s="104"/>
      <c r="AP140" s="103"/>
      <c r="AQ140" s="103"/>
      <c r="AR140" s="63"/>
      <c r="AS140" s="63"/>
      <c r="AT140" s="63"/>
      <c r="AU140" s="63"/>
      <c r="AV140" s="63"/>
      <c r="AW140" s="63"/>
      <c r="AX140" s="63"/>
      <c r="AY140" s="63"/>
      <c r="AZ140" s="63"/>
      <c r="BA140" s="104"/>
      <c r="BB140" s="63"/>
      <c r="BC140" s="63"/>
    </row>
    <row r="141" spans="2:55" x14ac:dyDescent="0.25">
      <c r="B141" s="3">
        <v>39964</v>
      </c>
      <c r="C141" s="99">
        <f>LN(1+'Sorted Data - Stata'!C141)</f>
        <v>4.2003191785278692E-2</v>
      </c>
      <c r="D141" s="99">
        <f>LN(1+'Sorted Data - Stata'!E141)</f>
        <v>-4.1722658701751139E-2</v>
      </c>
      <c r="E141" s="99">
        <f>LN(1+'Sorted Data - Stata'!F141)</f>
        <v>2.632120013269125E-2</v>
      </c>
      <c r="F141" s="99">
        <f>LN(1+'Sorted Data - Stata'!G141)</f>
        <v>4.8613907252180441E-2</v>
      </c>
      <c r="G141" s="99">
        <f>LN(1+'Sorted Data - Stata'!H141)</f>
        <v>-7.9107886997448057E-3</v>
      </c>
      <c r="H141" s="99">
        <f>LN(1+'Sorted Data - Stata'!I141)</f>
        <v>2.4921214508272668E-2</v>
      </c>
      <c r="I141" s="99">
        <f>LN(1+'Sorted Data - Stata'!J141)</f>
        <v>4.6956315816333978E-2</v>
      </c>
      <c r="J141" s="99">
        <f>LN(1+'Sorted Data - Stata'!K141)</f>
        <v>5.7078670312836241E-2</v>
      </c>
      <c r="K141" s="99">
        <f>LN(1+'Sorted Data - Stata'!M141)</f>
        <v>-4.3489087405850411E-2</v>
      </c>
      <c r="L141" s="99">
        <f>LN(1+'Sorted Data - Stata'!N141)</f>
        <v>2.5090543425277632E-2</v>
      </c>
      <c r="M141" s="99">
        <f>LN(1+'Sorted Data - Stata'!O141)</f>
        <v>4.7344336138608521E-2</v>
      </c>
      <c r="N141" s="99">
        <f>LN(1+'Sorted Data - Stata'!P141)</f>
        <v>-9.7223849901227032E-3</v>
      </c>
      <c r="O141" s="99">
        <f>LN(1+'Sorted Data - Stata'!Q141)</f>
        <v>2.3105117342570442E-2</v>
      </c>
      <c r="P141" s="99">
        <f>LN(1+'Sorted Data - Stata'!R141)</f>
        <v>4.5370687675142019E-2</v>
      </c>
      <c r="Q141" s="99">
        <f>LN(1+'Sorted Data - Stata'!S141)</f>
        <v>5.765613672730853E-2</v>
      </c>
      <c r="R141" s="99">
        <f>'Sorted Data - Stata'!U141</f>
        <v>1.6924892515723933E-3</v>
      </c>
      <c r="S141" s="99">
        <f>'Sorted Data - Stata'!V141</f>
        <v>2.6316043855789673E-4</v>
      </c>
      <c r="T141" s="99">
        <f>'Sorted Data - Stata'!W141</f>
        <v>7.6448571672704801E-4</v>
      </c>
      <c r="U141" s="99">
        <f>'Sorted Data - Stata'!X141</f>
        <v>5.5662608827478088E-4</v>
      </c>
      <c r="V141" s="99">
        <f>'Sorted Data - Stata'!Y141</f>
        <v>2.010774740544008E-4</v>
      </c>
      <c r="W141" s="99">
        <f>'Sorted Data - Stata'!Z141</f>
        <v>1.6790319336790205E-4</v>
      </c>
      <c r="X141" s="99">
        <f>'Sorted Data - Stata'!AA141</f>
        <v>3.3272377940973819E-4</v>
      </c>
      <c r="Y141" s="99">
        <f>'Sorted Data - Stata'!AB141</f>
        <v>2.5068135950498949E-3</v>
      </c>
      <c r="Z141" s="77">
        <f>'Sorted Data - Stata'!AD141</f>
        <v>0.27938417919810793</v>
      </c>
      <c r="AA141" s="77">
        <f>'Sorted Data - Stata'!AE141</f>
        <v>0.32987365430380128</v>
      </c>
      <c r="AB141" s="77">
        <f>'Sorted Data - Stata'!AF141</f>
        <v>0.15266681405976307</v>
      </c>
      <c r="AC141" s="77">
        <f>'Sorted Data - Stata'!AG141</f>
        <v>5.1080541959319395E-2</v>
      </c>
      <c r="AD141" s="77">
        <f>'Sorted Data - Stata'!AH141</f>
        <v>3.5987208845201978E-2</v>
      </c>
      <c r="AE141" s="77">
        <f>'Sorted Data - Stata'!AI141</f>
        <v>2.6215652103979907E-2</v>
      </c>
      <c r="AF141" s="77">
        <f>'Sorted Data - Stata'!AJ141</f>
        <v>1.5528377107864791E-2</v>
      </c>
      <c r="AM141" s="63"/>
      <c r="AN141" s="63"/>
      <c r="AO141" s="104"/>
      <c r="AP141" s="103"/>
      <c r="AQ141" s="103"/>
      <c r="AR141" s="63"/>
      <c r="AS141" s="63"/>
      <c r="AT141" s="63"/>
      <c r="AU141" s="63"/>
      <c r="AV141" s="63"/>
      <c r="AW141" s="63"/>
      <c r="AX141" s="63"/>
      <c r="AY141" s="63"/>
      <c r="AZ141" s="63"/>
      <c r="BA141" s="104"/>
      <c r="BB141" s="63"/>
      <c r="BC141" s="63"/>
    </row>
    <row r="142" spans="2:55" x14ac:dyDescent="0.25">
      <c r="B142" s="3">
        <v>39994</v>
      </c>
      <c r="C142" s="99">
        <f>LN(1+'Sorted Data - Stata'!C142)</f>
        <v>2.4999505450848454E-2</v>
      </c>
      <c r="D142" s="99">
        <f>LN(1+'Sorted Data - Stata'!E142)</f>
        <v>2.2136832384494959E-2</v>
      </c>
      <c r="E142" s="99">
        <f>LN(1+'Sorted Data - Stata'!F142)</f>
        <v>1.3016093954597524E-2</v>
      </c>
      <c r="F142" s="99">
        <f>LN(1+'Sorted Data - Stata'!G142)</f>
        <v>3.8840675046676452E-2</v>
      </c>
      <c r="G142" s="99">
        <f>LN(1+'Sorted Data - Stata'!H142)</f>
        <v>1.1483293249858468E-2</v>
      </c>
      <c r="H142" s="99">
        <f>LN(1+'Sorted Data - Stata'!I142)</f>
        <v>4.603311676099074E-3</v>
      </c>
      <c r="I142" s="99">
        <f>LN(1+'Sorted Data - Stata'!J142)</f>
        <v>-4.0883441006710125E-2</v>
      </c>
      <c r="J142" s="99">
        <f>LN(1+'Sorted Data - Stata'!K142)</f>
        <v>2.8959237317289874E-2</v>
      </c>
      <c r="K142" s="99">
        <f>LN(1+'Sorted Data - Stata'!M142)</f>
        <v>2.0738186902260484E-2</v>
      </c>
      <c r="L142" s="99">
        <f>LN(1+'Sorted Data - Stata'!N142)</f>
        <v>1.2100371720818305E-2</v>
      </c>
      <c r="M142" s="99">
        <f>LN(1+'Sorted Data - Stata'!O142)</f>
        <v>3.7748094958857344E-2</v>
      </c>
      <c r="N142" s="99">
        <f>LN(1+'Sorted Data - Stata'!P142)</f>
        <v>1.0008118703741858E-2</v>
      </c>
      <c r="O142" s="99">
        <f>LN(1+'Sorted Data - Stata'!Q142)</f>
        <v>3.0848300886943902E-3</v>
      </c>
      <c r="P142" s="99">
        <f>LN(1+'Sorted Data - Stata'!R142)</f>
        <v>-4.2300482790436383E-2</v>
      </c>
      <c r="Q142" s="99">
        <f>LN(1+'Sorted Data - Stata'!S142)</f>
        <v>2.9748028328322528E-2</v>
      </c>
      <c r="R142" s="99">
        <f>'Sorted Data - Stata'!U142</f>
        <v>1.4795669370546438E-3</v>
      </c>
      <c r="S142" s="99">
        <f>'Sorted Data - Stata'!V142</f>
        <v>2.5692828874590568E-4</v>
      </c>
      <c r="T142" s="99">
        <f>'Sorted Data - Stata'!W142</f>
        <v>6.0941157477967245E-4</v>
      </c>
      <c r="U142" s="99">
        <f>'Sorted Data - Stata'!X142</f>
        <v>5.4213059458940727E-4</v>
      </c>
      <c r="V142" s="99">
        <f>'Sorted Data - Stata'!Y142</f>
        <v>1.9250438383222601E-4</v>
      </c>
      <c r="W142" s="99">
        <f>'Sorted Data - Stata'!Z142</f>
        <v>1.623549463058982E-4</v>
      </c>
      <c r="X142" s="99">
        <f>'Sorted Data - Stata'!AA142</f>
        <v>2.6488874578789456E-4</v>
      </c>
      <c r="Y142" s="99">
        <f>'Sorted Data - Stata'!AB142</f>
        <v>2.7052180378550617E-3</v>
      </c>
      <c r="Z142" s="77">
        <f>'Sorted Data - Stata'!AD142</f>
        <v>0.27938417919810793</v>
      </c>
      <c r="AA142" s="77">
        <f>'Sorted Data - Stata'!AE142</f>
        <v>0.32987365430380128</v>
      </c>
      <c r="AB142" s="77">
        <f>'Sorted Data - Stata'!AF142</f>
        <v>0.15266681405976307</v>
      </c>
      <c r="AC142" s="77">
        <f>'Sorted Data - Stata'!AG142</f>
        <v>5.1080541959319395E-2</v>
      </c>
      <c r="AD142" s="77">
        <f>'Sorted Data - Stata'!AH142</f>
        <v>3.5987208845201978E-2</v>
      </c>
      <c r="AE142" s="77">
        <f>'Sorted Data - Stata'!AI142</f>
        <v>2.6215652103979907E-2</v>
      </c>
      <c r="AF142" s="77">
        <f>'Sorted Data - Stata'!AJ142</f>
        <v>1.5528377107864791E-2</v>
      </c>
      <c r="AM142" s="63"/>
      <c r="AN142" s="63"/>
      <c r="AO142" s="104"/>
      <c r="AP142" s="103"/>
      <c r="AQ142" s="103"/>
      <c r="AR142" s="63"/>
      <c r="AS142" s="63"/>
      <c r="AT142" s="63"/>
      <c r="AU142" s="63"/>
      <c r="AV142" s="63"/>
      <c r="AW142" s="63"/>
      <c r="AX142" s="63"/>
      <c r="AY142" s="63"/>
      <c r="AZ142" s="63"/>
      <c r="BA142" s="104"/>
      <c r="BB142" s="63"/>
      <c r="BC142" s="63"/>
    </row>
    <row r="143" spans="2:55" x14ac:dyDescent="0.25">
      <c r="B143" s="3">
        <v>40025</v>
      </c>
      <c r="C143" s="99">
        <f>LN(1+'Sorted Data - Stata'!C143)</f>
        <v>2.4169029633955855E-2</v>
      </c>
      <c r="D143" s="99">
        <f>LN(1+'Sorted Data - Stata'!E143)</f>
        <v>-5.0220958223996644E-2</v>
      </c>
      <c r="E143" s="99">
        <f>LN(1+'Sorted Data - Stata'!F143)</f>
        <v>-3.4244363157375939E-2</v>
      </c>
      <c r="F143" s="99">
        <f>LN(1+'Sorted Data - Stata'!G143)</f>
        <v>-3.4744236546761426E-2</v>
      </c>
      <c r="G143" s="99">
        <f>LN(1+'Sorted Data - Stata'!H143)</f>
        <v>-3.2590558900262988E-2</v>
      </c>
      <c r="H143" s="99">
        <f>LN(1+'Sorted Data - Stata'!I143)</f>
        <v>-3.4004031692167716E-2</v>
      </c>
      <c r="I143" s="99">
        <f>LN(1+'Sorted Data - Stata'!J143)</f>
        <v>2.54809039711574E-2</v>
      </c>
      <c r="J143" s="99">
        <f>LN(1+'Sorted Data - Stata'!K143)</f>
        <v>-1.4277966818678449E-2</v>
      </c>
      <c r="K143" s="99">
        <f>LN(1+'Sorted Data - Stata'!M143)</f>
        <v>-5.1507063385116632E-2</v>
      </c>
      <c r="L143" s="99">
        <f>LN(1+'Sorted Data - Stata'!N143)</f>
        <v>-3.5144689265010784E-2</v>
      </c>
      <c r="M143" s="99">
        <f>LN(1+'Sorted Data - Stata'!O143)</f>
        <v>-3.5714760738969856E-2</v>
      </c>
      <c r="N143" s="99">
        <f>LN(1+'Sorted Data - Stata'!P143)</f>
        <v>-3.3920887121600775E-2</v>
      </c>
      <c r="O143" s="99">
        <f>LN(1+'Sorted Data - Stata'!Q143)</f>
        <v>-3.5367512336290957E-2</v>
      </c>
      <c r="P143" s="99">
        <f>LN(1+'Sorted Data - Stata'!R143)</f>
        <v>2.4296398201772637E-2</v>
      </c>
      <c r="Q143" s="99">
        <f>LN(1+'Sorted Data - Stata'!S143)</f>
        <v>-1.3038812713091274E-2</v>
      </c>
      <c r="R143" s="99">
        <f>'Sorted Data - Stata'!U143</f>
        <v>1.3154410275031392E-3</v>
      </c>
      <c r="S143" s="99">
        <f>'Sorted Data - Stata'!V143</f>
        <v>2.3251907790577953E-4</v>
      </c>
      <c r="T143" s="99">
        <f>'Sorted Data - Stata'!W143</f>
        <v>4.105301213088719E-4</v>
      </c>
      <c r="U143" s="99">
        <f>'Sorted Data - Stata'!X143</f>
        <v>4.8412550785936759E-4</v>
      </c>
      <c r="V143" s="99">
        <f>'Sorted Data - Stata'!Y143</f>
        <v>1.7379211671197936E-4</v>
      </c>
      <c r="W143" s="99">
        <f>'Sorted Data - Stata'!Z143</f>
        <v>1.3323565538980731E-4</v>
      </c>
      <c r="X143" s="99">
        <f>'Sorted Data - Stata'!AA143</f>
        <v>2.5104474737958071E-4</v>
      </c>
      <c r="Y143" s="99">
        <f>'Sorted Data - Stata'!AB143</f>
        <v>2.3851279739270925E-3</v>
      </c>
      <c r="Z143" s="77">
        <f>'Sorted Data - Stata'!AD143</f>
        <v>0.27938417919810793</v>
      </c>
      <c r="AA143" s="77">
        <f>'Sorted Data - Stata'!AE143</f>
        <v>0.32987365430380128</v>
      </c>
      <c r="AB143" s="77">
        <f>'Sorted Data - Stata'!AF143</f>
        <v>0.15266681405976307</v>
      </c>
      <c r="AC143" s="77">
        <f>'Sorted Data - Stata'!AG143</f>
        <v>5.1080541959319395E-2</v>
      </c>
      <c r="AD143" s="77">
        <f>'Sorted Data - Stata'!AH143</f>
        <v>3.5987208845201978E-2</v>
      </c>
      <c r="AE143" s="77">
        <f>'Sorted Data - Stata'!AI143</f>
        <v>2.6215652103979907E-2</v>
      </c>
      <c r="AF143" s="77">
        <f>'Sorted Data - Stata'!AJ143</f>
        <v>1.5528377107864791E-2</v>
      </c>
      <c r="AM143" s="63"/>
      <c r="AN143" s="63"/>
      <c r="AO143" s="104"/>
      <c r="AP143" s="103"/>
      <c r="AQ143" s="103"/>
      <c r="AR143" s="63"/>
      <c r="AS143" s="63"/>
      <c r="AT143" s="63"/>
      <c r="AU143" s="63"/>
      <c r="AV143" s="63"/>
      <c r="AW143" s="63"/>
      <c r="AX143" s="63"/>
      <c r="AY143" s="63"/>
      <c r="AZ143" s="63"/>
      <c r="BA143" s="104"/>
      <c r="BB143" s="63"/>
      <c r="BC143" s="63"/>
    </row>
    <row r="144" spans="2:55" x14ac:dyDescent="0.25">
      <c r="B144" s="3">
        <v>40056</v>
      </c>
      <c r="C144" s="99">
        <f>LN(1+'Sorted Data - Stata'!C144)</f>
        <v>1.3195708976039881E-2</v>
      </c>
      <c r="D144" s="99">
        <f>LN(1+'Sorted Data - Stata'!E144)</f>
        <v>-1.6585166997623763E-2</v>
      </c>
      <c r="E144" s="99">
        <f>LN(1+'Sorted Data - Stata'!F144)</f>
        <v>-1.1301509897727074E-2</v>
      </c>
      <c r="F144" s="99">
        <f>LN(1+'Sorted Data - Stata'!G144)</f>
        <v>-4.2739498413241442E-2</v>
      </c>
      <c r="G144" s="99">
        <f>LN(1+'Sorted Data - Stata'!H144)</f>
        <v>3.0959752324366324E-5</v>
      </c>
      <c r="H144" s="99">
        <f>LN(1+'Sorted Data - Stata'!I144)</f>
        <v>-7.7160876658628587E-3</v>
      </c>
      <c r="I144" s="99">
        <f>LN(1+'Sorted Data - Stata'!J144)</f>
        <v>-3.153559580550061E-2</v>
      </c>
      <c r="J144" s="99">
        <f>LN(1+'Sorted Data - Stata'!K144)</f>
        <v>-7.2023749881474537E-3</v>
      </c>
      <c r="K144" s="99">
        <f>LN(1+'Sorted Data - Stata'!M144)</f>
        <v>-1.7686549501507741E-2</v>
      </c>
      <c r="L144" s="99">
        <f>LN(1+'Sorted Data - Stata'!N144)</f>
        <v>-1.2216748813416899E-2</v>
      </c>
      <c r="M144" s="99">
        <f>LN(1+'Sorted Data - Stata'!O144)</f>
        <v>-4.3607070542294679E-2</v>
      </c>
      <c r="N144" s="99">
        <f>LN(1+'Sorted Data - Stata'!P144)</f>
        <v>-1.1111073553236911E-3</v>
      </c>
      <c r="O144" s="99">
        <f>LN(1+'Sorted Data - Stata'!Q144)</f>
        <v>-8.9080016585474878E-3</v>
      </c>
      <c r="P144" s="99">
        <f>LN(1+'Sorted Data - Stata'!R144)</f>
        <v>-3.2634421116624637E-2</v>
      </c>
      <c r="Q144" s="99">
        <f>LN(1+'Sorted Data - Stata'!S144)</f>
        <v>-6.1280968549748127E-3</v>
      </c>
      <c r="R144" s="99">
        <f>'Sorted Data - Stata'!U144</f>
        <v>1.3729187604631932E-3</v>
      </c>
      <c r="S144" s="99">
        <f>'Sorted Data - Stata'!V144</f>
        <v>2.1536970416402568E-4</v>
      </c>
      <c r="T144" s="99">
        <f>'Sorted Data - Stata'!W144</f>
        <v>3.5970418367381463E-4</v>
      </c>
      <c r="U144" s="99">
        <f>'Sorted Data - Stata'!X144</f>
        <v>4.437072448961743E-4</v>
      </c>
      <c r="V144" s="99">
        <f>'Sorted Data - Stata'!Y144</f>
        <v>1.6651408382073463E-4</v>
      </c>
      <c r="W144" s="99">
        <f>'Sorted Data - Stata'!Z144</f>
        <v>9.9945042129734318E-5</v>
      </c>
      <c r="X144" s="99">
        <f>'Sorted Data - Stata'!AA144</f>
        <v>2.5104474737958071E-4</v>
      </c>
      <c r="Y144" s="99">
        <f>'Sorted Data - Stata'!AB144</f>
        <v>2.4662697723036864E-3</v>
      </c>
      <c r="Z144" s="77">
        <f>'Sorted Data - Stata'!AD144</f>
        <v>0.27938417919810793</v>
      </c>
      <c r="AA144" s="77">
        <f>'Sorted Data - Stata'!AE144</f>
        <v>0.32987365430380128</v>
      </c>
      <c r="AB144" s="77">
        <f>'Sorted Data - Stata'!AF144</f>
        <v>0.15266681405976307</v>
      </c>
      <c r="AC144" s="77">
        <f>'Sorted Data - Stata'!AG144</f>
        <v>5.1080541959319395E-2</v>
      </c>
      <c r="AD144" s="77">
        <f>'Sorted Data - Stata'!AH144</f>
        <v>3.5987208845201978E-2</v>
      </c>
      <c r="AE144" s="77">
        <f>'Sorted Data - Stata'!AI144</f>
        <v>2.6215652103979907E-2</v>
      </c>
      <c r="AF144" s="77">
        <f>'Sorted Data - Stata'!AJ144</f>
        <v>1.5528377107864791E-2</v>
      </c>
      <c r="AM144" s="63"/>
      <c r="AN144" s="63"/>
      <c r="AO144" s="104"/>
      <c r="AP144" s="103"/>
      <c r="AQ144" s="103"/>
      <c r="AR144" s="63"/>
      <c r="AS144" s="63"/>
      <c r="AT144" s="63"/>
      <c r="AU144" s="63"/>
      <c r="AV144" s="63"/>
      <c r="AW144" s="63"/>
      <c r="AX144" s="63"/>
      <c r="AY144" s="63"/>
      <c r="AZ144" s="63"/>
      <c r="BA144" s="104"/>
      <c r="BB144" s="63"/>
      <c r="BC144" s="63"/>
    </row>
    <row r="145" spans="2:55" x14ac:dyDescent="0.25">
      <c r="B145" s="3">
        <v>40086</v>
      </c>
      <c r="C145" s="99">
        <f>LN(1+'Sorted Data - Stata'!C145)</f>
        <v>5.0728132922899542E-3</v>
      </c>
      <c r="D145" s="99">
        <f>LN(1+'Sorted Data - Stata'!E145)</f>
        <v>-4.1216885878305333E-2</v>
      </c>
      <c r="E145" s="99">
        <f>LN(1+'Sorted Data - Stata'!F145)</f>
        <v>-2.0102121255704302E-2</v>
      </c>
      <c r="F145" s="99">
        <f>LN(1+'Sorted Data - Stata'!G145)</f>
        <v>-5.9995806894970242E-2</v>
      </c>
      <c r="G145" s="99">
        <f>LN(1+'Sorted Data - Stata'!H145)</f>
        <v>-3.6754199480012028E-3</v>
      </c>
      <c r="H145" s="99">
        <f>LN(1+'Sorted Data - Stata'!I145)</f>
        <v>-1.9375283932665285E-2</v>
      </c>
      <c r="I145" s="99">
        <f>LN(1+'Sorted Data - Stata'!J145)</f>
        <v>-1.8535361449438171E-2</v>
      </c>
      <c r="J145" s="99">
        <f>LN(1+'Sorted Data - Stata'!K145)</f>
        <v>4.1189094281169547E-3</v>
      </c>
      <c r="K145" s="99">
        <f>LN(1+'Sorted Data - Stata'!M145)</f>
        <v>-4.2423610455670335E-2</v>
      </c>
      <c r="L145" s="99">
        <f>LN(1+'Sorted Data - Stata'!N145)</f>
        <v>-2.1136072309961583E-2</v>
      </c>
      <c r="M145" s="99">
        <f>LN(1+'Sorted Data - Stata'!O145)</f>
        <v>-6.0982522551327079E-2</v>
      </c>
      <c r="N145" s="99">
        <f>LN(1+'Sorted Data - Stata'!P145)</f>
        <v>-4.886798660456786E-3</v>
      </c>
      <c r="O145" s="99">
        <f>LN(1+'Sorted Data - Stata'!Q145)</f>
        <v>-2.0673875468679773E-2</v>
      </c>
      <c r="P145" s="99">
        <f>LN(1+'Sorted Data - Stata'!R145)</f>
        <v>-1.9678590113755886E-2</v>
      </c>
      <c r="Q145" s="99">
        <f>LN(1+'Sorted Data - Stata'!S145)</f>
        <v>5.2044980153497164E-3</v>
      </c>
      <c r="R145" s="99">
        <f>'Sorted Data - Stata'!U145</f>
        <v>1.3072269593599195E-3</v>
      </c>
      <c r="S145" s="99">
        <f>'Sorted Data - Stata'!V145</f>
        <v>2.0446158492348765E-4</v>
      </c>
      <c r="T145" s="99">
        <f>'Sorted Data - Stata'!W145</f>
        <v>3.2857223742155384E-4</v>
      </c>
      <c r="U145" s="99">
        <f>'Sorted Data - Stata'!X145</f>
        <v>4.1831124314595236E-4</v>
      </c>
      <c r="V145" s="99">
        <f>'Sorted Data - Stata'!Y145</f>
        <v>1.4624065117163632E-4</v>
      </c>
      <c r="W145" s="99">
        <f>'Sorted Data - Stata'!Z145</f>
        <v>8.3986193892826577E-5</v>
      </c>
      <c r="X145" s="99">
        <f>'Sorted Data - Stata'!AA145</f>
        <v>2.4965690741618474E-4</v>
      </c>
      <c r="Y145" s="99">
        <f>'Sorted Data - Stata'!AB145</f>
        <v>2.749698516855581E-3</v>
      </c>
      <c r="Z145" s="77">
        <f>'Sorted Data - Stata'!AD145</f>
        <v>0.27938417919810793</v>
      </c>
      <c r="AA145" s="77">
        <f>'Sorted Data - Stata'!AE145</f>
        <v>0.32987365430380128</v>
      </c>
      <c r="AB145" s="77">
        <f>'Sorted Data - Stata'!AF145</f>
        <v>0.15266681405976307</v>
      </c>
      <c r="AC145" s="77">
        <f>'Sorted Data - Stata'!AG145</f>
        <v>5.1080541959319395E-2</v>
      </c>
      <c r="AD145" s="77">
        <f>'Sorted Data - Stata'!AH145</f>
        <v>3.5987208845201978E-2</v>
      </c>
      <c r="AE145" s="77">
        <f>'Sorted Data - Stata'!AI145</f>
        <v>2.6215652103979907E-2</v>
      </c>
      <c r="AF145" s="77">
        <f>'Sorted Data - Stata'!AJ145</f>
        <v>1.5528377107864791E-2</v>
      </c>
      <c r="AM145" s="63"/>
      <c r="AN145" s="63"/>
      <c r="AO145" s="104"/>
      <c r="AP145" s="103"/>
      <c r="AQ145" s="103"/>
      <c r="AR145" s="63"/>
      <c r="AS145" s="63"/>
      <c r="AT145" s="63"/>
      <c r="AU145" s="63"/>
      <c r="AV145" s="63"/>
      <c r="AW145" s="63"/>
      <c r="AX145" s="63"/>
      <c r="AY145" s="63"/>
      <c r="AZ145" s="63"/>
      <c r="BA145" s="104"/>
      <c r="BB145" s="63"/>
      <c r="BC145" s="63"/>
    </row>
    <row r="146" spans="2:55" x14ac:dyDescent="0.25">
      <c r="B146" s="3">
        <v>40117</v>
      </c>
      <c r="C146" s="99">
        <f>LN(1+'Sorted Data - Stata'!C146)</f>
        <v>-2.4376747273119965E-2</v>
      </c>
      <c r="D146" s="99">
        <f>LN(1+'Sorted Data - Stata'!E146)</f>
        <v>-8.1228432881076586E-3</v>
      </c>
      <c r="E146" s="99">
        <f>LN(1+'Sorted Data - Stata'!F146)</f>
        <v>-2.8321077829384172E-3</v>
      </c>
      <c r="F146" s="99">
        <f>LN(1+'Sorted Data - Stata'!G146)</f>
        <v>2.0744471966542107E-2</v>
      </c>
      <c r="G146" s="99">
        <f>LN(1+'Sorted Data - Stata'!H146)</f>
        <v>-1.2507198246513898E-2</v>
      </c>
      <c r="H146" s="99">
        <f>LN(1+'Sorted Data - Stata'!I146)</f>
        <v>1.3811042059006296E-3</v>
      </c>
      <c r="I146" s="99">
        <f>LN(1+'Sorted Data - Stata'!J146)</f>
        <v>-2.2421498005305011E-2</v>
      </c>
      <c r="J146" s="99">
        <f>LN(1+'Sorted Data - Stata'!K146)</f>
        <v>1.0661495829074843E-2</v>
      </c>
      <c r="K146" s="99">
        <f>LN(1+'Sorted Data - Stata'!M146)</f>
        <v>-9.2349936765305889E-3</v>
      </c>
      <c r="L146" s="99">
        <f>LN(1+'Sorted Data - Stata'!N146)</f>
        <v>-3.8136973256458037E-3</v>
      </c>
      <c r="M146" s="99">
        <f>LN(1+'Sorted Data - Stata'!O146)</f>
        <v>1.9873791512950462E-2</v>
      </c>
      <c r="N146" s="99">
        <f>LN(1+'Sorted Data - Stata'!P146)</f>
        <v>-1.3683315887116198E-2</v>
      </c>
      <c r="O146" s="99">
        <f>LN(1+'Sorted Data - Stata'!Q146)</f>
        <v>1.589077042736488E-4</v>
      </c>
      <c r="P146" s="99">
        <f>LN(1+'Sorted Data - Stata'!R146)</f>
        <v>-2.3503363248869813E-2</v>
      </c>
      <c r="Q146" s="99">
        <f>LN(1+'Sorted Data - Stata'!S146)</f>
        <v>1.2083744758776972E-2</v>
      </c>
      <c r="R146" s="99">
        <f>'Sorted Data - Stata'!U146</f>
        <v>1.4959632659397037E-3</v>
      </c>
      <c r="S146" s="99">
        <f>'Sorted Data - Stata'!V146</f>
        <v>2.0269055489530174E-4</v>
      </c>
      <c r="T146" s="99">
        <f>'Sorted Data - Stata'!W146</f>
        <v>3.2338254340125161E-4</v>
      </c>
      <c r="U146" s="99">
        <f>'Sorted Data - Stata'!X146</f>
        <v>4.2556915221303449E-4</v>
      </c>
      <c r="V146" s="99">
        <f>'Sorted Data - Stata'!Y146</f>
        <v>1.3480001433840982E-4</v>
      </c>
      <c r="W146" s="99">
        <f>'Sorted Data - Stata'!Z146</f>
        <v>7.7741750595716752E-5</v>
      </c>
      <c r="X146" s="99">
        <f>'Sorted Data - Stata'!AA146</f>
        <v>2.4965690741618474E-4</v>
      </c>
      <c r="Y146" s="99">
        <f>'Sorted Data - Stata'!AB146</f>
        <v>2.8587859470874388E-3</v>
      </c>
      <c r="Z146" s="77">
        <f>'Sorted Data - Stata'!AD146</f>
        <v>0.27938417919810793</v>
      </c>
      <c r="AA146" s="77">
        <f>'Sorted Data - Stata'!AE146</f>
        <v>0.32987365430380128</v>
      </c>
      <c r="AB146" s="77">
        <f>'Sorted Data - Stata'!AF146</f>
        <v>0.15266681405976307</v>
      </c>
      <c r="AC146" s="77">
        <f>'Sorted Data - Stata'!AG146</f>
        <v>5.1080541959319395E-2</v>
      </c>
      <c r="AD146" s="77">
        <f>'Sorted Data - Stata'!AH146</f>
        <v>3.5987208845201978E-2</v>
      </c>
      <c r="AE146" s="77">
        <f>'Sorted Data - Stata'!AI146</f>
        <v>2.6215652103979907E-2</v>
      </c>
      <c r="AF146" s="77">
        <f>'Sorted Data - Stata'!AJ146</f>
        <v>1.5528377107864791E-2</v>
      </c>
      <c r="AM146" s="63"/>
      <c r="AN146" s="63"/>
      <c r="AO146" s="104"/>
      <c r="AP146" s="103"/>
      <c r="AQ146" s="103"/>
      <c r="AR146" s="63"/>
      <c r="AS146" s="63"/>
      <c r="AT146" s="63"/>
      <c r="AU146" s="63"/>
      <c r="AV146" s="63"/>
      <c r="AW146" s="63"/>
      <c r="AX146" s="63"/>
      <c r="AY146" s="63"/>
      <c r="AZ146" s="63"/>
      <c r="BA146" s="104"/>
      <c r="BB146" s="63"/>
      <c r="BC146" s="63"/>
    </row>
    <row r="147" spans="2:55" x14ac:dyDescent="0.25">
      <c r="B147" s="3">
        <v>40147</v>
      </c>
      <c r="C147" s="99">
        <f>LN(1+'Sorted Data - Stata'!C147)</f>
        <v>2.5122171324291415E-2</v>
      </c>
      <c r="D147" s="99">
        <f>LN(1+'Sorted Data - Stata'!E147)</f>
        <v>-8.1717566231922899E-3</v>
      </c>
      <c r="E147" s="99">
        <f>LN(1+'Sorted Data - Stata'!F147)</f>
        <v>1.122195255332052E-2</v>
      </c>
      <c r="F147" s="99">
        <f>LN(1+'Sorted Data - Stata'!G147)</f>
        <v>-8.539543042952475E-3</v>
      </c>
      <c r="G147" s="99">
        <f>LN(1+'Sorted Data - Stata'!H147)</f>
        <v>3.3188630059778255E-2</v>
      </c>
      <c r="H147" s="99">
        <f>LN(1+'Sorted Data - Stata'!I147)</f>
        <v>1.2397957126399241E-2</v>
      </c>
      <c r="I147" s="99">
        <f>LN(1+'Sorted Data - Stata'!J147)</f>
        <v>1.8226518396845474E-2</v>
      </c>
      <c r="J147" s="99">
        <f>LN(1+'Sorted Data - Stata'!K147)</f>
        <v>9.6438985040244573E-3</v>
      </c>
      <c r="K147" s="99">
        <f>LN(1+'Sorted Data - Stata'!M147)</f>
        <v>-9.4762271631477126E-3</v>
      </c>
      <c r="L147" s="99">
        <f>LN(1+'Sorted Data - Stata'!N147)</f>
        <v>1.0062159457932573E-2</v>
      </c>
      <c r="M147" s="99">
        <f>LN(1+'Sorted Data - Stata'!O147)</f>
        <v>-9.619240398766507E-3</v>
      </c>
      <c r="N147" s="99">
        <f>LN(1+'Sorted Data - Stata'!P147)</f>
        <v>3.1871210581310677E-2</v>
      </c>
      <c r="O147" s="99">
        <f>LN(1+'Sorted Data - Stata'!Q147)</f>
        <v>1.0996337190303811E-2</v>
      </c>
      <c r="P147" s="99">
        <f>LN(1+'Sorted Data - Stata'!R147)</f>
        <v>1.7002278477862107E-2</v>
      </c>
      <c r="Q147" s="99">
        <f>LN(1+'Sorted Data - Stata'!S147)</f>
        <v>1.0988888901020302E-2</v>
      </c>
      <c r="R147" s="99">
        <f>'Sorted Data - Stata'!U147</f>
        <v>1.4877654706024757E-3</v>
      </c>
      <c r="S147" s="99">
        <f>'Sorted Data - Stata'!V147</f>
        <v>1.958804983837048E-4</v>
      </c>
      <c r="T147" s="99">
        <f>'Sorted Data - Stata'!W147</f>
        <v>3.680042364018199E-4</v>
      </c>
      <c r="U147" s="99">
        <f>'Sorted Data - Stata'!X147</f>
        <v>4.2608340493877073E-4</v>
      </c>
      <c r="V147" s="99">
        <f>'Sorted Data - Stata'!Y147</f>
        <v>1.477964665834719E-4</v>
      </c>
      <c r="W147" s="99">
        <f>'Sorted Data - Stata'!Z147</f>
        <v>9.1620483841925449E-5</v>
      </c>
      <c r="X147" s="99">
        <f>'Sorted Data - Stata'!AA147</f>
        <v>2.4550157129366035E-4</v>
      </c>
      <c r="Y147" s="99">
        <f>'Sorted Data - Stata'!AB147</f>
        <v>3.0000015894111609E-3</v>
      </c>
      <c r="Z147" s="77">
        <f>'Sorted Data - Stata'!AD147</f>
        <v>0.27938417919810793</v>
      </c>
      <c r="AA147" s="77">
        <f>'Sorted Data - Stata'!AE147</f>
        <v>0.32987365430380128</v>
      </c>
      <c r="AB147" s="77">
        <f>'Sorted Data - Stata'!AF147</f>
        <v>0.15266681405976307</v>
      </c>
      <c r="AC147" s="77">
        <f>'Sorted Data - Stata'!AG147</f>
        <v>5.1080541959319395E-2</v>
      </c>
      <c r="AD147" s="77">
        <f>'Sorted Data - Stata'!AH147</f>
        <v>3.5987208845201978E-2</v>
      </c>
      <c r="AE147" s="77">
        <f>'Sorted Data - Stata'!AI147</f>
        <v>2.6215652103979907E-2</v>
      </c>
      <c r="AF147" s="77">
        <f>'Sorted Data - Stata'!AJ147</f>
        <v>1.5528377107864791E-2</v>
      </c>
      <c r="AM147" s="63"/>
      <c r="AN147" s="63"/>
      <c r="AO147" s="104"/>
      <c r="AP147" s="103"/>
      <c r="AQ147" s="103"/>
      <c r="AR147" s="63"/>
      <c r="AS147" s="63"/>
      <c r="AT147" s="63"/>
      <c r="AU147" s="63"/>
      <c r="AV147" s="63"/>
      <c r="AW147" s="63"/>
      <c r="AX147" s="63"/>
      <c r="AY147" s="63"/>
      <c r="AZ147" s="63"/>
      <c r="BA147" s="104"/>
      <c r="BB147" s="63"/>
      <c r="BC147" s="63"/>
    </row>
    <row r="148" spans="2:55" x14ac:dyDescent="0.25">
      <c r="B148" s="3">
        <v>40178</v>
      </c>
      <c r="C148" s="99">
        <f>LN(1+'Sorted Data - Stata'!C148)</f>
        <v>1.6241119196856679E-2</v>
      </c>
      <c r="D148" s="99">
        <f>LN(1+'Sorted Data - Stata'!E148)</f>
        <v>1.9908613753143123E-2</v>
      </c>
      <c r="E148" s="99">
        <f>LN(1+'Sorted Data - Stata'!F148)</f>
        <v>-2.7636945939708793E-2</v>
      </c>
      <c r="F148" s="99">
        <f>LN(1+'Sorted Data - Stata'!G148)</f>
        <v>3.1001478690646646E-3</v>
      </c>
      <c r="G148" s="99">
        <f>LN(1+'Sorted Data - Stata'!H148)</f>
        <v>-5.3611612092224564E-2</v>
      </c>
      <c r="H148" s="99">
        <f>LN(1+'Sorted Data - Stata'!I148)</f>
        <v>-9.2482918586055222E-3</v>
      </c>
      <c r="I148" s="99">
        <f>LN(1+'Sorted Data - Stata'!J148)</f>
        <v>2.3221156457540009E-2</v>
      </c>
      <c r="J148" s="99">
        <f>LN(1+'Sorted Data - Stata'!K148)</f>
        <v>-4.4220436962702567E-5</v>
      </c>
      <c r="K148" s="99">
        <f>LN(1+'Sorted Data - Stata'!M148)</f>
        <v>1.8641639834991026E-2</v>
      </c>
      <c r="L148" s="99">
        <f>LN(1+'Sorted Data - Stata'!N148)</f>
        <v>-2.8788324672512498E-2</v>
      </c>
      <c r="M148" s="99">
        <f>LN(1+'Sorted Data - Stata'!O148)</f>
        <v>2.0416428321640158E-3</v>
      </c>
      <c r="N148" s="99">
        <f>LN(1+'Sorted Data - Stata'!P148)</f>
        <v>-5.5026170643912804E-2</v>
      </c>
      <c r="O148" s="99">
        <f>LN(1+'Sorted Data - Stata'!Q148)</f>
        <v>-1.0658273157411699E-2</v>
      </c>
      <c r="P148" s="99">
        <f>LN(1+'Sorted Data - Stata'!R148)</f>
        <v>2.200696808781975E-2</v>
      </c>
      <c r="Q148" s="99">
        <f>LN(1+'Sorted Data - Stata'!S148)</f>
        <v>1.4624236552853373E-3</v>
      </c>
      <c r="R148" s="99">
        <f>'Sorted Data - Stata'!U148</f>
        <v>1.6188417051281601E-3</v>
      </c>
      <c r="S148" s="99">
        <f>'Sorted Data - Stata'!V148</f>
        <v>1.9224659653538367E-4</v>
      </c>
      <c r="T148" s="99">
        <f>'Sorted Data - Stata'!W148</f>
        <v>3.4413954273659897E-4</v>
      </c>
      <c r="U148" s="99">
        <f>'Sorted Data - Stata'!X148</f>
        <v>4.2815697513898243E-4</v>
      </c>
      <c r="V148" s="99">
        <f>'Sorted Data - Stata'!Y148</f>
        <v>1.373961251101008E-4</v>
      </c>
      <c r="W148" s="99">
        <f>'Sorted Data - Stata'!Z148</f>
        <v>8.8848236755145749E-5</v>
      </c>
      <c r="X148" s="99">
        <f>'Sorted Data - Stata'!AA148</f>
        <v>2.4826904627084367E-4</v>
      </c>
      <c r="Y148" s="99">
        <f>'Sorted Data - Stata'!AB148</f>
        <v>3.1611235488977485E-3</v>
      </c>
      <c r="Z148" s="77">
        <f>'Sorted Data - Stata'!AD148</f>
        <v>0.27938417919810793</v>
      </c>
      <c r="AA148" s="77">
        <f>'Sorted Data - Stata'!AE148</f>
        <v>0.32987365430380128</v>
      </c>
      <c r="AB148" s="77">
        <f>'Sorted Data - Stata'!AF148</f>
        <v>0.15266681405976307</v>
      </c>
      <c r="AC148" s="77">
        <f>'Sorted Data - Stata'!AG148</f>
        <v>5.1080541959319395E-2</v>
      </c>
      <c r="AD148" s="77">
        <f>'Sorted Data - Stata'!AH148</f>
        <v>3.5987208845201978E-2</v>
      </c>
      <c r="AE148" s="77">
        <f>'Sorted Data - Stata'!AI148</f>
        <v>2.6215652103979907E-2</v>
      </c>
      <c r="AF148" s="77">
        <f>'Sorted Data - Stata'!AJ148</f>
        <v>1.5528377107864791E-2</v>
      </c>
      <c r="AM148" s="63"/>
      <c r="AN148" s="63"/>
      <c r="AO148" s="104"/>
      <c r="AP148" s="103"/>
      <c r="AQ148" s="103"/>
      <c r="AR148" s="63"/>
      <c r="AS148" s="63"/>
      <c r="AT148" s="63"/>
      <c r="AU148" s="63"/>
      <c r="AV148" s="63"/>
      <c r="AW148" s="63"/>
      <c r="AX148" s="63"/>
      <c r="AY148" s="63"/>
      <c r="AZ148" s="63"/>
      <c r="BA148" s="104"/>
      <c r="BB148" s="63"/>
      <c r="BC148" s="63"/>
    </row>
    <row r="149" spans="2:55" x14ac:dyDescent="0.25">
      <c r="B149" s="3">
        <v>40209</v>
      </c>
      <c r="C149" s="99">
        <f>LN(1+'Sorted Data - Stata'!C149)</f>
        <v>-1.0555435579422403E-2</v>
      </c>
      <c r="D149" s="99">
        <f>LN(1+'Sorted Data - Stata'!E149)</f>
        <v>2.2849068841366223E-2</v>
      </c>
      <c r="E149" s="99">
        <f>LN(1+'Sorted Data - Stata'!F149)</f>
        <v>-8.650300483910944E-3</v>
      </c>
      <c r="F149" s="99">
        <f>LN(1+'Sorted Data - Stata'!G149)</f>
        <v>1.1197731010764239E-2</v>
      </c>
      <c r="G149" s="99">
        <f>LN(1+'Sorted Data - Stata'!H149)</f>
        <v>5.2941768719179584E-2</v>
      </c>
      <c r="H149" s="99">
        <f>LN(1+'Sorted Data - Stata'!I149)</f>
        <v>-1.4841175355551014E-3</v>
      </c>
      <c r="I149" s="99">
        <f>LN(1+'Sorted Data - Stata'!J149)</f>
        <v>6.286537303353398E-3</v>
      </c>
      <c r="J149" s="99">
        <f>LN(1+'Sorted Data - Stata'!K149)</f>
        <v>6.7793752009726888E-3</v>
      </c>
      <c r="K149" s="99">
        <f>LN(1+'Sorted Data - Stata'!M149)</f>
        <v>2.1453995873569824E-2</v>
      </c>
      <c r="L149" s="99">
        <f>LN(1+'Sorted Data - Stata'!N149)</f>
        <v>-9.9364614485645333E-3</v>
      </c>
      <c r="M149" s="99">
        <f>LN(1+'Sorted Data - Stata'!O149)</f>
        <v>1.0020115667079537E-2</v>
      </c>
      <c r="N149" s="99">
        <f>LN(1+'Sorted Data - Stata'!P149)</f>
        <v>5.1535918804283265E-2</v>
      </c>
      <c r="O149" s="99">
        <f>LN(1+'Sorted Data - Stata'!Q149)</f>
        <v>-3.0174221638253167E-3</v>
      </c>
      <c r="P149" s="99">
        <f>LN(1+'Sorted Data - Stata'!R149)</f>
        <v>4.923963947244237E-3</v>
      </c>
      <c r="Q149" s="99">
        <f>LN(1+'Sorted Data - Stata'!S149)</f>
        <v>8.3052448234415734E-3</v>
      </c>
      <c r="R149" s="99">
        <f>'Sorted Data - Stata'!U149</f>
        <v>1.6924892515723933E-3</v>
      </c>
      <c r="S149" s="99">
        <f>'Sorted Data - Stata'!V149</f>
        <v>1.9068322565995999E-4</v>
      </c>
      <c r="T149" s="99">
        <f>'Sorted Data - Stata'!W149</f>
        <v>3.2442050589875926E-4</v>
      </c>
      <c r="U149" s="99">
        <f>'Sorted Data - Stata'!X149</f>
        <v>4.2971626878696156E-4</v>
      </c>
      <c r="V149" s="99">
        <f>'Sorted Data - Stata'!Y149</f>
        <v>1.2959924893873875E-4</v>
      </c>
      <c r="W149" s="99">
        <f>'Sorted Data - Stata'!Z149</f>
        <v>8.3295163273211514E-5</v>
      </c>
      <c r="X149" s="99">
        <f>'Sorted Data - Stata'!AA149</f>
        <v>2.4965690741618474E-4</v>
      </c>
      <c r="Y149" s="99">
        <f>'Sorted Data - Stata'!AB149</f>
        <v>3.2254927088173346E-3</v>
      </c>
      <c r="Z149" s="77">
        <f>'Sorted Data - Stata'!AD149</f>
        <v>0.28714366902987803</v>
      </c>
      <c r="AA149" s="77">
        <f>'Sorted Data - Stata'!AE149</f>
        <v>0.30917055884288114</v>
      </c>
      <c r="AB149" s="77">
        <f>'Sorted Data - Stata'!AF149</f>
        <v>0.14674909062238337</v>
      </c>
      <c r="AC149" s="77">
        <f>'Sorted Data - Stata'!AG149</f>
        <v>5.15918076290931E-2</v>
      </c>
      <c r="AD149" s="77">
        <f>'Sorted Data - Stata'!AH149</f>
        <v>3.7875965371319806E-2</v>
      </c>
      <c r="AE149" s="77">
        <f>'Sorted Data - Stata'!AI149</f>
        <v>2.7907454349392461E-2</v>
      </c>
      <c r="AF149" s="77">
        <f>'Sorted Data - Stata'!AJ149</f>
        <v>1.5302897029943346E-2</v>
      </c>
      <c r="AM149" s="63"/>
      <c r="AN149" s="63"/>
      <c r="AO149" s="104"/>
      <c r="AP149" s="103"/>
      <c r="AQ149" s="103"/>
      <c r="AR149" s="63"/>
      <c r="AS149" s="63"/>
      <c r="AT149" s="63"/>
      <c r="AU149" s="63"/>
      <c r="AV149" s="63"/>
      <c r="AW149" s="63"/>
      <c r="AX149" s="63"/>
      <c r="AY149" s="63"/>
      <c r="AZ149" s="63"/>
      <c r="BA149" s="104"/>
      <c r="BB149" s="63"/>
      <c r="BC149" s="63"/>
    </row>
    <row r="150" spans="2:55" x14ac:dyDescent="0.25">
      <c r="B150" s="3">
        <v>40237</v>
      </c>
      <c r="C150" s="99">
        <f>LN(1+'Sorted Data - Stata'!C150)</f>
        <v>-5.5360626559566156E-4</v>
      </c>
      <c r="D150" s="99">
        <f>LN(1+'Sorted Data - Stata'!E150)</f>
        <v>-2.9398368783393135E-3</v>
      </c>
      <c r="E150" s="99">
        <f>LN(1+'Sorted Data - Stata'!F150)</f>
        <v>-2.0144601464033653E-2</v>
      </c>
      <c r="F150" s="99">
        <f>LN(1+'Sorted Data - Stata'!G150)</f>
        <v>-5.0724610209633904E-2</v>
      </c>
      <c r="G150" s="99">
        <f>LN(1+'Sorted Data - Stata'!H150)</f>
        <v>1.2094388656578452E-2</v>
      </c>
      <c r="H150" s="99">
        <f>LN(1+'Sorted Data - Stata'!I150)</f>
        <v>-1.5072581888061636E-2</v>
      </c>
      <c r="I150" s="99">
        <f>LN(1+'Sorted Data - Stata'!J150)</f>
        <v>1.4896352461784617E-2</v>
      </c>
      <c r="J150" s="99">
        <f>LN(1+'Sorted Data - Stata'!K150)</f>
        <v>1.0427674668143977E-2</v>
      </c>
      <c r="K150" s="99">
        <f>LN(1+'Sorted Data - Stata'!M150)</f>
        <v>-4.446912375556061E-3</v>
      </c>
      <c r="L150" s="99">
        <f>LN(1+'Sorted Data - Stata'!N150)</f>
        <v>-2.1541030706793699E-2</v>
      </c>
      <c r="M150" s="99">
        <f>LN(1+'Sorted Data - Stata'!O150)</f>
        <v>-5.20534010563082E-2</v>
      </c>
      <c r="N150" s="99">
        <f>LN(1+'Sorted Data - Stata'!P150)</f>
        <v>1.0549294051568223E-2</v>
      </c>
      <c r="O150" s="99">
        <f>LN(1+'Sorted Data - Stata'!Q150)</f>
        <v>-1.670741394606938E-2</v>
      </c>
      <c r="P150" s="99">
        <f>LN(1+'Sorted Data - Stata'!R150)</f>
        <v>1.3474197781148462E-2</v>
      </c>
      <c r="Q150" s="99">
        <f>LN(1+'Sorted Data - Stata'!S150)</f>
        <v>1.1938755598824579E-2</v>
      </c>
      <c r="R150" s="99">
        <f>'Sorted Data - Stata'!U150</f>
        <v>1.6679466871305504E-3</v>
      </c>
      <c r="S150" s="99">
        <f>'Sorted Data - Stata'!V150</f>
        <v>1.9042543319991445E-4</v>
      </c>
      <c r="T150" s="99">
        <f>'Sorted Data - Stata'!W150</f>
        <v>3.1819255319742723E-4</v>
      </c>
      <c r="U150" s="99">
        <f>'Sorted Data - Stata'!X150</f>
        <v>4.4785353450405019E-4</v>
      </c>
      <c r="V150" s="99">
        <f>'Sorted Data - Stata'!Y150</f>
        <v>1.3063942581803545E-4</v>
      </c>
      <c r="W150" s="99">
        <f>'Sorted Data - Stata'!Z150</f>
        <v>7.6359589174845866E-5</v>
      </c>
      <c r="X150" s="99">
        <f>'Sorted Data - Stata'!AA150</f>
        <v>2.5519983020783066E-4</v>
      </c>
      <c r="Y150" s="99">
        <f>'Sorted Data - Stata'!AB150</f>
        <v>3.1933138078821255E-3</v>
      </c>
      <c r="Z150" s="77">
        <f>'Sorted Data - Stata'!AD150</f>
        <v>0.28714366902987803</v>
      </c>
      <c r="AA150" s="77">
        <f>'Sorted Data - Stata'!AE150</f>
        <v>0.30917055884288114</v>
      </c>
      <c r="AB150" s="77">
        <f>'Sorted Data - Stata'!AF150</f>
        <v>0.14674909062238337</v>
      </c>
      <c r="AC150" s="77">
        <f>'Sorted Data - Stata'!AG150</f>
        <v>5.15918076290931E-2</v>
      </c>
      <c r="AD150" s="77">
        <f>'Sorted Data - Stata'!AH150</f>
        <v>3.7875965371319806E-2</v>
      </c>
      <c r="AE150" s="77">
        <f>'Sorted Data - Stata'!AI150</f>
        <v>2.7907454349392461E-2</v>
      </c>
      <c r="AF150" s="77">
        <f>'Sorted Data - Stata'!AJ150</f>
        <v>1.5302897029943346E-2</v>
      </c>
      <c r="AM150" s="63"/>
      <c r="AN150" s="63"/>
      <c r="AO150" s="104"/>
      <c r="AP150" s="103"/>
      <c r="AQ150" s="103"/>
      <c r="AR150" s="63"/>
      <c r="AS150" s="63"/>
      <c r="AT150" s="63"/>
      <c r="AU150" s="63"/>
      <c r="AV150" s="63"/>
      <c r="AW150" s="63"/>
      <c r="AX150" s="63"/>
      <c r="AY150" s="63"/>
      <c r="AZ150" s="63"/>
      <c r="BA150" s="104"/>
      <c r="BB150" s="63"/>
      <c r="BC150" s="63"/>
    </row>
    <row r="151" spans="2:55" x14ac:dyDescent="0.25">
      <c r="B151" s="3">
        <v>40268</v>
      </c>
      <c r="C151" s="99">
        <f>LN(1+'Sorted Data - Stata'!C151)</f>
        <v>4.4472677384689643E-2</v>
      </c>
      <c r="D151" s="99">
        <f>LN(1+'Sorted Data - Stata'!E151)</f>
        <v>5.4167748311842439E-3</v>
      </c>
      <c r="E151" s="99">
        <f>LN(1+'Sorted Data - Stata'!F151)</f>
        <v>-3.457456868075387E-3</v>
      </c>
      <c r="F151" s="99">
        <f>LN(1+'Sorted Data - Stata'!G151)</f>
        <v>1.8637266604765803E-3</v>
      </c>
      <c r="G151" s="99">
        <f>LN(1+'Sorted Data - Stata'!H151)</f>
        <v>-4.4471595787163136E-2</v>
      </c>
      <c r="H151" s="99">
        <f>LN(1+'Sorted Data - Stata'!I151)</f>
        <v>2.3891216842394737E-2</v>
      </c>
      <c r="I151" s="99">
        <f>LN(1+'Sorted Data - Stata'!J151)</f>
        <v>4.0587099848081086E-2</v>
      </c>
      <c r="J151" s="99">
        <f>LN(1+'Sorted Data - Stata'!K151)</f>
        <v>2.9564104871682984E-2</v>
      </c>
      <c r="K151" s="99">
        <f>LN(1+'Sorted Data - Stata'!M151)</f>
        <v>3.9464347039370037E-3</v>
      </c>
      <c r="L151" s="99">
        <f>LN(1+'Sorted Data - Stata'!N151)</f>
        <v>-4.8123724470850986E-3</v>
      </c>
      <c r="M151" s="99">
        <f>LN(1+'Sorted Data - Stata'!O151)</f>
        <v>6.4570898931668353E-4</v>
      </c>
      <c r="N151" s="99">
        <f>LN(1+'Sorted Data - Stata'!P151)</f>
        <v>-4.607989520922693E-2</v>
      </c>
      <c r="O151" s="99">
        <f>LN(1+'Sorted Data - Stata'!Q151)</f>
        <v>2.233611417071214E-2</v>
      </c>
      <c r="P151" s="99">
        <f>LN(1+'Sorted Data - Stata'!R151)</f>
        <v>3.9229969875177732E-2</v>
      </c>
      <c r="Q151" s="99">
        <f>LN(1+'Sorted Data - Stata'!S151)</f>
        <v>3.1039233409369642E-2</v>
      </c>
      <c r="R151" s="99">
        <f>'Sorted Data - Stata'!U151</f>
        <v>1.6761282769228725E-3</v>
      </c>
      <c r="S151" s="99">
        <f>'Sorted Data - Stata'!V151</f>
        <v>2.0695593490827058E-4</v>
      </c>
      <c r="T151" s="99">
        <f>'Sorted Data - Stata'!W151</f>
        <v>3.0418225268569188E-4</v>
      </c>
      <c r="U151" s="99">
        <f>'Sorted Data - Stata'!X151</f>
        <v>4.5510908650969739E-4</v>
      </c>
      <c r="V151" s="99">
        <f>'Sorted Data - Stata'!Y151</f>
        <v>1.2907499528136412E-4</v>
      </c>
      <c r="W151" s="99">
        <f>'Sorted Data - Stata'!Z151</f>
        <v>7.1496878378596307E-5</v>
      </c>
      <c r="X151" s="99">
        <f>'Sorted Data - Stata'!AA151</f>
        <v>2.731974565992612E-4</v>
      </c>
      <c r="Y151" s="99">
        <f>'Sorted Data - Stata'!AB151</f>
        <v>3.3139261897998651E-3</v>
      </c>
      <c r="Z151" s="77">
        <f>'Sorted Data - Stata'!AD151</f>
        <v>0.28714366902987803</v>
      </c>
      <c r="AA151" s="77">
        <f>'Sorted Data - Stata'!AE151</f>
        <v>0.30917055884288114</v>
      </c>
      <c r="AB151" s="77">
        <f>'Sorted Data - Stata'!AF151</f>
        <v>0.14674909062238337</v>
      </c>
      <c r="AC151" s="77">
        <f>'Sorted Data - Stata'!AG151</f>
        <v>5.15918076290931E-2</v>
      </c>
      <c r="AD151" s="77">
        <f>'Sorted Data - Stata'!AH151</f>
        <v>3.7875965371319806E-2</v>
      </c>
      <c r="AE151" s="77">
        <f>'Sorted Data - Stata'!AI151</f>
        <v>2.7907454349392461E-2</v>
      </c>
      <c r="AF151" s="77">
        <f>'Sorted Data - Stata'!AJ151</f>
        <v>1.5302897029943346E-2</v>
      </c>
      <c r="AM151" s="63"/>
      <c r="AN151" s="63"/>
      <c r="AO151" s="104"/>
      <c r="AP151" s="103"/>
      <c r="AQ151" s="103"/>
      <c r="AR151" s="63"/>
      <c r="AS151" s="63"/>
      <c r="AT151" s="63"/>
      <c r="AU151" s="63"/>
      <c r="AV151" s="63"/>
      <c r="AW151" s="63"/>
      <c r="AX151" s="63"/>
      <c r="AY151" s="63"/>
      <c r="AZ151" s="63"/>
      <c r="BA151" s="104"/>
      <c r="BB151" s="63"/>
      <c r="BC151" s="63"/>
    </row>
    <row r="152" spans="2:55" x14ac:dyDescent="0.25">
      <c r="B152" s="3">
        <v>40298</v>
      </c>
      <c r="C152" s="99">
        <f>LN(1+'Sorted Data - Stata'!C152)</f>
        <v>-7.0864901213948586E-3</v>
      </c>
      <c r="D152" s="99">
        <f>LN(1+'Sorted Data - Stata'!E152)</f>
        <v>-6.2800915442769722E-3</v>
      </c>
      <c r="E152" s="99">
        <f>LN(1+'Sorted Data - Stata'!F152)</f>
        <v>-2.2285430825059533E-2</v>
      </c>
      <c r="F152" s="99">
        <f>LN(1+'Sorted Data - Stata'!G152)</f>
        <v>-5.8758642259533662E-4</v>
      </c>
      <c r="G152" s="99">
        <f>LN(1+'Sorted Data - Stata'!H152)</f>
        <v>-1.0165854367696452E-2</v>
      </c>
      <c r="H152" s="99">
        <f>LN(1+'Sorted Data - Stata'!I152)</f>
        <v>-2.8461300812687305E-2</v>
      </c>
      <c r="I152" s="99">
        <f>LN(1+'Sorted Data - Stata'!J152)</f>
        <v>-8.6999596384269955E-3</v>
      </c>
      <c r="J152" s="99">
        <f>LN(1+'Sorted Data - Stata'!K152)</f>
        <v>1.4686080842496987E-3</v>
      </c>
      <c r="K152" s="99">
        <f>LN(1+'Sorted Data - Stata'!M152)</f>
        <v>-7.7593070494788169E-3</v>
      </c>
      <c r="L152" s="99">
        <f>LN(1+'Sorted Data - Stata'!N152)</f>
        <v>-2.3688852223168407E-2</v>
      </c>
      <c r="M152" s="99">
        <f>LN(1+'Sorted Data - Stata'!O152)</f>
        <v>-1.8095137567427999E-3</v>
      </c>
      <c r="N152" s="99">
        <f>LN(1+'Sorted Data - Stata'!P152)</f>
        <v>-1.1729735503761945E-2</v>
      </c>
      <c r="O152" s="99">
        <f>LN(1+'Sorted Data - Stata'!Q152)</f>
        <v>-3.0113504337402144E-2</v>
      </c>
      <c r="P152" s="99">
        <f>LN(1+'Sorted Data - Stata'!R152)</f>
        <v>-1.0115764406154764E-2</v>
      </c>
      <c r="Q152" s="99">
        <f>LN(1+'Sorted Data - Stata'!S152)</f>
        <v>3.0972738073222284E-3</v>
      </c>
      <c r="R152" s="99">
        <f>'Sorted Data - Stata'!U152</f>
        <v>1.7660772833825167E-3</v>
      </c>
      <c r="S152" s="99">
        <f>'Sorted Data - Stata'!V152</f>
        <v>2.3303442347044623E-4</v>
      </c>
      <c r="T152" s="99">
        <f>'Sorted Data - Stata'!W152</f>
        <v>3.1248737421063488E-4</v>
      </c>
      <c r="U152" s="99">
        <f>'Sorted Data - Stata'!X152</f>
        <v>4.6029126930569042E-4</v>
      </c>
      <c r="V152" s="99">
        <f>'Sorted Data - Stata'!Y152</f>
        <v>1.3084745976588152E-4</v>
      </c>
      <c r="W152" s="99">
        <f>'Sorted Data - Stata'!Z152</f>
        <v>7.0114622015227113E-5</v>
      </c>
      <c r="X152" s="99">
        <f>'Sorted Data - Stata'!AA152</f>
        <v>2.8428009508929541E-4</v>
      </c>
      <c r="Y152" s="99">
        <f>'Sorted Data - Stata'!AB152</f>
        <v>3.5546735478100278E-3</v>
      </c>
      <c r="Z152" s="77">
        <f>'Sorted Data - Stata'!AD152</f>
        <v>0.28714366902987803</v>
      </c>
      <c r="AA152" s="77">
        <f>'Sorted Data - Stata'!AE152</f>
        <v>0.30917055884288114</v>
      </c>
      <c r="AB152" s="77">
        <f>'Sorted Data - Stata'!AF152</f>
        <v>0.14674909062238337</v>
      </c>
      <c r="AC152" s="77">
        <f>'Sorted Data - Stata'!AG152</f>
        <v>5.15918076290931E-2</v>
      </c>
      <c r="AD152" s="77">
        <f>'Sorted Data - Stata'!AH152</f>
        <v>3.7875965371319806E-2</v>
      </c>
      <c r="AE152" s="77">
        <f>'Sorted Data - Stata'!AI152</f>
        <v>2.7907454349392461E-2</v>
      </c>
      <c r="AF152" s="77">
        <f>'Sorted Data - Stata'!AJ152</f>
        <v>1.5302897029943346E-2</v>
      </c>
      <c r="AM152" s="63"/>
      <c r="AN152" s="63"/>
      <c r="AO152" s="104"/>
      <c r="AP152" s="103"/>
      <c r="AQ152" s="103"/>
      <c r="AR152" s="63"/>
      <c r="AS152" s="63"/>
      <c r="AT152" s="63"/>
      <c r="AU152" s="63"/>
      <c r="AV152" s="63"/>
      <c r="AW152" s="63"/>
      <c r="AX152" s="63"/>
      <c r="AY152" s="63"/>
      <c r="AZ152" s="63"/>
      <c r="BA152" s="104"/>
      <c r="BB152" s="63"/>
      <c r="BC152" s="63"/>
    </row>
    <row r="153" spans="2:55" x14ac:dyDescent="0.25">
      <c r="B153" s="3">
        <v>40329</v>
      </c>
      <c r="C153" s="99">
        <f>LN(1+'Sorted Data - Stata'!C153)</f>
        <v>1.0280599025372346E-2</v>
      </c>
      <c r="D153" s="99">
        <f>LN(1+'Sorted Data - Stata'!E153)</f>
        <v>8.9893241639793162E-2</v>
      </c>
      <c r="E153" s="99">
        <f>LN(1+'Sorted Data - Stata'!F153)</f>
        <v>1.3073736004694409E-2</v>
      </c>
      <c r="F153" s="99">
        <f>LN(1+'Sorted Data - Stata'!G153)</f>
        <v>4.1053966104554709E-2</v>
      </c>
      <c r="G153" s="99">
        <f>LN(1+'Sorted Data - Stata'!H153)</f>
        <v>0.11753934899384375</v>
      </c>
      <c r="H153" s="99">
        <f>LN(1+'Sorted Data - Stata'!I153)</f>
        <v>2.0983831800649194E-2</v>
      </c>
      <c r="I153" s="99">
        <f>LN(1+'Sorted Data - Stata'!J153)</f>
        <v>6.4018117926478296E-2</v>
      </c>
      <c r="J153" s="99">
        <f>LN(1+'Sorted Data - Stata'!K153)</f>
        <v>1.5560928740436385E-3</v>
      </c>
      <c r="K153" s="99">
        <f>LN(1+'Sorted Data - Stata'!M153)</f>
        <v>8.849134063322775E-2</v>
      </c>
      <c r="L153" s="99">
        <f>LN(1+'Sorted Data - Stata'!N153)</f>
        <v>1.163844491117688E-2</v>
      </c>
      <c r="M153" s="99">
        <f>LN(1+'Sorted Data - Stata'!O153)</f>
        <v>3.9800493618848028E-2</v>
      </c>
      <c r="N153" s="99">
        <f>LN(1+'Sorted Data - Stata'!P153)</f>
        <v>0.11608458968574221</v>
      </c>
      <c r="O153" s="99">
        <f>LN(1+'Sorted Data - Stata'!Q153)</f>
        <v>1.9321822209673527E-2</v>
      </c>
      <c r="P153" s="99">
        <f>LN(1+'Sorted Data - Stata'!R153)</f>
        <v>6.2627638680573E-2</v>
      </c>
      <c r="Q153" s="99">
        <f>LN(1+'Sorted Data - Stata'!S153)</f>
        <v>3.3340011599487041E-3</v>
      </c>
      <c r="R153" s="99">
        <f>'Sorted Data - Stata'!U153</f>
        <v>1.9620218377029985E-3</v>
      </c>
      <c r="S153" s="99">
        <f>'Sorted Data - Stata'!V153</f>
        <v>2.9223815819179322E-4</v>
      </c>
      <c r="T153" s="99">
        <f>'Sorted Data - Stata'!W153</f>
        <v>3.2545845654929906E-4</v>
      </c>
      <c r="U153" s="99">
        <f>'Sorted Data - Stata'!X153</f>
        <v>4.7039774915402788E-4</v>
      </c>
      <c r="V153" s="99">
        <f>'Sorted Data - Stata'!Y153</f>
        <v>1.3480001433840982E-4</v>
      </c>
      <c r="W153" s="99">
        <f>'Sorted Data - Stata'!Z153</f>
        <v>3.0553198571814377E-5</v>
      </c>
      <c r="X153" s="99">
        <f>'Sorted Data - Stata'!AA153</f>
        <v>3.7699233914723074E-4</v>
      </c>
      <c r="Y153" s="99">
        <f>'Sorted Data - Stata'!AB153</f>
        <v>3.8347448817659391E-3</v>
      </c>
      <c r="Z153" s="77">
        <f>'Sorted Data - Stata'!AD153</f>
        <v>0.28714366902987803</v>
      </c>
      <c r="AA153" s="77">
        <f>'Sorted Data - Stata'!AE153</f>
        <v>0.30917055884288114</v>
      </c>
      <c r="AB153" s="77">
        <f>'Sorted Data - Stata'!AF153</f>
        <v>0.14674909062238337</v>
      </c>
      <c r="AC153" s="77">
        <f>'Sorted Data - Stata'!AG153</f>
        <v>5.15918076290931E-2</v>
      </c>
      <c r="AD153" s="77">
        <f>'Sorted Data - Stata'!AH153</f>
        <v>3.7875965371319806E-2</v>
      </c>
      <c r="AE153" s="77">
        <f>'Sorted Data - Stata'!AI153</f>
        <v>2.7907454349392461E-2</v>
      </c>
      <c r="AF153" s="77">
        <f>'Sorted Data - Stata'!AJ153</f>
        <v>1.5302897029943346E-2</v>
      </c>
      <c r="AM153" s="63"/>
      <c r="AN153" s="63"/>
      <c r="AO153" s="104"/>
      <c r="AP153" s="103"/>
      <c r="AQ153" s="103"/>
      <c r="AR153" s="63"/>
      <c r="AS153" s="63"/>
      <c r="AT153" s="63"/>
      <c r="AU153" s="63"/>
      <c r="AV153" s="63"/>
      <c r="AW153" s="63"/>
      <c r="AX153" s="63"/>
      <c r="AY153" s="63"/>
      <c r="AZ153" s="63"/>
      <c r="BA153" s="104"/>
      <c r="BB153" s="63"/>
      <c r="BC153" s="63"/>
    </row>
    <row r="154" spans="2:55" x14ac:dyDescent="0.25">
      <c r="B154" s="3">
        <v>40359</v>
      </c>
      <c r="C154" s="99">
        <f>LN(1+'Sorted Data - Stata'!C154)</f>
        <v>-1.0888504273329165E-2</v>
      </c>
      <c r="D154" s="99">
        <f>LN(1+'Sorted Data - Stata'!E154)</f>
        <v>6.0648802017769562E-3</v>
      </c>
      <c r="E154" s="99">
        <f>LN(1+'Sorted Data - Stata'!F154)</f>
        <v>3.5200201507449951E-4</v>
      </c>
      <c r="F154" s="99">
        <f>LN(1+'Sorted Data - Stata'!G154)</f>
        <v>3.3667717004243702E-2</v>
      </c>
      <c r="G154" s="99">
        <f>LN(1+'Sorted Data - Stata'!H154)</f>
        <v>3.7668636436479309E-2</v>
      </c>
      <c r="H154" s="99">
        <f>LN(1+'Sorted Data - Stata'!I154)</f>
        <v>7.5375954000379705E-2</v>
      </c>
      <c r="I154" s="99">
        <f>LN(1+'Sorted Data - Stata'!J154)</f>
        <v>-1.1413273401148144E-2</v>
      </c>
      <c r="J154" s="99">
        <f>LN(1+'Sorted Data - Stata'!K154)</f>
        <v>-4.5732892476065492E-5</v>
      </c>
      <c r="K154" s="99">
        <f>LN(1+'Sorted Data - Stata'!M154)</f>
        <v>4.4042997940741107E-3</v>
      </c>
      <c r="L154" s="99">
        <f>LN(1+'Sorted Data - Stata'!N154)</f>
        <v>-1.2847919378111568E-3</v>
      </c>
      <c r="M154" s="99">
        <f>LN(1+'Sorted Data - Stata'!O154)</f>
        <v>3.2225114569236407E-2</v>
      </c>
      <c r="N154" s="99">
        <f>LN(1+'Sorted Data - Stata'!P154)</f>
        <v>3.5907650892999306E-2</v>
      </c>
      <c r="O154" s="99">
        <f>LN(1+'Sorted Data - Stata'!Q154)</f>
        <v>7.3583168746230179E-2</v>
      </c>
      <c r="P154" s="99">
        <f>LN(1+'Sorted Data - Stata'!R154)</f>
        <v>-1.3017178296637932E-2</v>
      </c>
      <c r="Q154" s="99">
        <f>LN(1+'Sorted Data - Stata'!S154)</f>
        <v>1.8181833184043436E-3</v>
      </c>
      <c r="R154" s="99">
        <f>'Sorted Data - Stata'!U154</f>
        <v>2.1168462230236607E-3</v>
      </c>
      <c r="S154" s="99">
        <f>'Sorted Data - Stata'!V154</f>
        <v>2.8990397595340944E-4</v>
      </c>
      <c r="T154" s="99">
        <f>'Sorted Data - Stata'!W154</f>
        <v>3.7526616118666034E-4</v>
      </c>
      <c r="U154" s="99">
        <f>'Sorted Data - Stata'!X154</f>
        <v>4.7272730345326863E-4</v>
      </c>
      <c r="V154" s="99">
        <f>'Sorted Data - Stata'!Y154</f>
        <v>1.3167959079729563E-4</v>
      </c>
      <c r="W154" s="99">
        <f>'Sorted Data - Stata'!Z154</f>
        <v>5.3459278779088848E-5</v>
      </c>
      <c r="X154" s="99">
        <f>'Sorted Data - Stata'!AA154</f>
        <v>5.7732993003623001E-4</v>
      </c>
      <c r="Y154" s="99">
        <f>'Sorted Data - Stata'!AB154</f>
        <v>3.7748019212942019E-3</v>
      </c>
      <c r="Z154" s="77">
        <f>'Sorted Data - Stata'!AD154</f>
        <v>0.28714366902987803</v>
      </c>
      <c r="AA154" s="77">
        <f>'Sorted Data - Stata'!AE154</f>
        <v>0.30917055884288114</v>
      </c>
      <c r="AB154" s="77">
        <f>'Sorted Data - Stata'!AF154</f>
        <v>0.14674909062238337</v>
      </c>
      <c r="AC154" s="77">
        <f>'Sorted Data - Stata'!AG154</f>
        <v>5.15918076290931E-2</v>
      </c>
      <c r="AD154" s="77">
        <f>'Sorted Data - Stata'!AH154</f>
        <v>3.7875965371319806E-2</v>
      </c>
      <c r="AE154" s="77">
        <f>'Sorted Data - Stata'!AI154</f>
        <v>2.7907454349392461E-2</v>
      </c>
      <c r="AF154" s="77">
        <f>'Sorted Data - Stata'!AJ154</f>
        <v>1.5302897029943346E-2</v>
      </c>
      <c r="AM154" s="63"/>
      <c r="AN154" s="63"/>
      <c r="AO154" s="104"/>
      <c r="AP154" s="103"/>
      <c r="AQ154" s="103"/>
      <c r="AR154" s="63"/>
      <c r="AS154" s="63"/>
      <c r="AT154" s="63"/>
      <c r="AU154" s="63"/>
      <c r="AV154" s="63"/>
      <c r="AW154" s="63"/>
      <c r="AX154" s="63"/>
      <c r="AY154" s="63"/>
      <c r="AZ154" s="63"/>
      <c r="BA154" s="104"/>
      <c r="BB154" s="63"/>
      <c r="BC154" s="63"/>
    </row>
    <row r="155" spans="2:55" x14ac:dyDescent="0.25">
      <c r="B155" s="3">
        <v>40390</v>
      </c>
      <c r="C155" s="99">
        <f>LN(1+'Sorted Data - Stata'!C155)</f>
        <v>1.2855228950514549E-3</v>
      </c>
      <c r="D155" s="99">
        <f>LN(1+'Sorted Data - Stata'!E155)</f>
        <v>-6.7426968747077431E-2</v>
      </c>
      <c r="E155" s="99">
        <f>LN(1+'Sorted Data - Stata'!F155)</f>
        <v>-3.0337957645889548E-3</v>
      </c>
      <c r="F155" s="99">
        <f>LN(1+'Sorted Data - Stata'!G155)</f>
        <v>-1.8656211027321273E-2</v>
      </c>
      <c r="G155" s="99">
        <f>LN(1+'Sorted Data - Stata'!H155)</f>
        <v>-4.4942942681110071E-2</v>
      </c>
      <c r="H155" s="99">
        <f>LN(1+'Sorted Data - Stata'!I155)</f>
        <v>-3.3364510076330005E-2</v>
      </c>
      <c r="I155" s="99">
        <f>LN(1+'Sorted Data - Stata'!J155)</f>
        <v>-3.5449361845023938E-2</v>
      </c>
      <c r="J155" s="99">
        <f>LN(1+'Sorted Data - Stata'!K155)</f>
        <v>5.3184093541947782E-3</v>
      </c>
      <c r="K155" s="99">
        <f>LN(1+'Sorted Data - Stata'!M155)</f>
        <v>-6.9382688867339726E-2</v>
      </c>
      <c r="L155" s="99">
        <f>LN(1+'Sorted Data - Stata'!N155)</f>
        <v>-4.7815385645698927E-3</v>
      </c>
      <c r="M155" s="99">
        <f>LN(1+'Sorted Data - Stata'!O155)</f>
        <v>-2.0331902590707059E-2</v>
      </c>
      <c r="N155" s="99">
        <f>LN(1+'Sorted Data - Stata'!P155)</f>
        <v>-4.7021248602664857E-2</v>
      </c>
      <c r="O155" s="99">
        <f>LN(1+'Sorted Data - Stata'!Q155)</f>
        <v>-3.5500066902050674E-2</v>
      </c>
      <c r="P155" s="99">
        <f>LN(1+'Sorted Data - Stata'!R155)</f>
        <v>-3.7044783520939831E-2</v>
      </c>
      <c r="Q155" s="99">
        <f>LN(1+'Sorted Data - Stata'!S155)</f>
        <v>6.960020743342038E-3</v>
      </c>
      <c r="R155" s="99">
        <f>'Sorted Data - Stata'!U155</f>
        <v>2.067982733513718E-3</v>
      </c>
      <c r="S155" s="99">
        <f>'Sorted Data - Stata'!V155</f>
        <v>2.538120536601518E-4</v>
      </c>
      <c r="T155" s="99">
        <f>'Sorted Data - Stata'!W155</f>
        <v>4.8723386116922285E-4</v>
      </c>
      <c r="U155" s="99">
        <f>'Sorted Data - Stata'!X155</f>
        <v>4.7583604631973309E-4</v>
      </c>
      <c r="V155" s="99">
        <f>'Sorted Data - Stata'!Y155</f>
        <v>1.2907499528136412E-4</v>
      </c>
      <c r="W155" s="99">
        <f>'Sorted Data - Stata'!Z155</f>
        <v>1.0965883798452758E-4</v>
      </c>
      <c r="X155" s="99">
        <f>'Sorted Data - Stata'!AA155</f>
        <v>7.0490235477760343E-4</v>
      </c>
      <c r="Y155" s="99">
        <f>'Sorted Data - Stata'!AB155</f>
        <v>3.8746849921291737E-3</v>
      </c>
      <c r="Z155" s="77">
        <f>'Sorted Data - Stata'!AD155</f>
        <v>0.28714366902987803</v>
      </c>
      <c r="AA155" s="77">
        <f>'Sorted Data - Stata'!AE155</f>
        <v>0.30917055884288114</v>
      </c>
      <c r="AB155" s="77">
        <f>'Sorted Data - Stata'!AF155</f>
        <v>0.14674909062238337</v>
      </c>
      <c r="AC155" s="77">
        <f>'Sorted Data - Stata'!AG155</f>
        <v>5.15918076290931E-2</v>
      </c>
      <c r="AD155" s="77">
        <f>'Sorted Data - Stata'!AH155</f>
        <v>3.7875965371319806E-2</v>
      </c>
      <c r="AE155" s="77">
        <f>'Sorted Data - Stata'!AI155</f>
        <v>2.7907454349392461E-2</v>
      </c>
      <c r="AF155" s="77">
        <f>'Sorted Data - Stata'!AJ155</f>
        <v>1.5302897029943346E-2</v>
      </c>
      <c r="AM155" s="63"/>
      <c r="AN155" s="63"/>
      <c r="AO155" s="104"/>
      <c r="AP155" s="103"/>
      <c r="AQ155" s="103"/>
      <c r="AR155" s="63"/>
      <c r="AS155" s="63"/>
      <c r="AT155" s="63"/>
      <c r="AU155" s="63"/>
      <c r="AV155" s="63"/>
      <c r="AW155" s="63"/>
      <c r="AX155" s="63"/>
      <c r="AY155" s="63"/>
      <c r="AZ155" s="63"/>
      <c r="BA155" s="104"/>
      <c r="BB155" s="63"/>
      <c r="BC155" s="63"/>
    </row>
    <row r="156" spans="2:55" x14ac:dyDescent="0.25">
      <c r="B156" s="3">
        <v>40421</v>
      </c>
      <c r="C156" s="99">
        <f>LN(1+'Sorted Data - Stata'!C156)</f>
        <v>1.5294354585472219E-2</v>
      </c>
      <c r="D156" s="99">
        <f>LN(1+'Sorted Data - Stata'!E156)</f>
        <v>3.6632712280531138E-2</v>
      </c>
      <c r="E156" s="99">
        <f>LN(1+'Sorted Data - Stata'!F156)</f>
        <v>7.3858548081856407E-3</v>
      </c>
      <c r="F156" s="99">
        <f>LN(1+'Sorted Data - Stata'!G156)</f>
        <v>1.4128072665537375E-2</v>
      </c>
      <c r="G156" s="99">
        <f>LN(1+'Sorted Data - Stata'!H156)</f>
        <v>6.3385093835805248E-2</v>
      </c>
      <c r="H156" s="99">
        <f>LN(1+'Sorted Data - Stata'!I156)</f>
        <v>6.1905903595662018E-2</v>
      </c>
      <c r="I156" s="99">
        <f>LN(1+'Sorted Data - Stata'!J156)</f>
        <v>1.8618197043953166E-3</v>
      </c>
      <c r="J156" s="99">
        <f>LN(1+'Sorted Data - Stata'!K156)</f>
        <v>2.0986307202205276E-2</v>
      </c>
      <c r="K156" s="99">
        <f>LN(1+'Sorted Data - Stata'!M156)</f>
        <v>3.4882710476583534E-2</v>
      </c>
      <c r="L156" s="99">
        <f>LN(1+'Sorted Data - Stata'!N156)</f>
        <v>5.8162711100452286E-3</v>
      </c>
      <c r="M156" s="99">
        <f>LN(1+'Sorted Data - Stata'!O156)</f>
        <v>1.255777613676084E-2</v>
      </c>
      <c r="N156" s="99">
        <f>LN(1+'Sorted Data - Stata'!P156)</f>
        <v>6.1563847407329605E-2</v>
      </c>
      <c r="O156" s="99">
        <f>LN(1+'Sorted Data - Stata'!Q156)</f>
        <v>6.0063641188527923E-2</v>
      </c>
      <c r="P156" s="99">
        <f>LN(1+'Sorted Data - Stata'!R156)</f>
        <v>5.0130807394883458E-4</v>
      </c>
      <c r="Q156" s="99">
        <f>LN(1+'Sorted Data - Stata'!S156)</f>
        <v>2.2747108858679879E-2</v>
      </c>
      <c r="R156" s="99">
        <f>'Sorted Data - Stata'!U156</f>
        <v>2.051689077593899E-3</v>
      </c>
      <c r="S156" s="99">
        <f>'Sorted Data - Stata'!V156</f>
        <v>2.1458822084552409E-4</v>
      </c>
      <c r="T156" s="99">
        <f>'Sorted Data - Stata'!W156</f>
        <v>4.7790848253437268E-4</v>
      </c>
      <c r="U156" s="99">
        <f>'Sorted Data - Stata'!X156</f>
        <v>4.7272730345326863E-4</v>
      </c>
      <c r="V156" s="99">
        <f>'Sorted Data - Stata'!Y156</f>
        <v>1.2335793774798098E-4</v>
      </c>
      <c r="W156" s="99">
        <f>'Sorted Data - Stata'!Z156</f>
        <v>1.0549709879414948E-4</v>
      </c>
      <c r="X156" s="99">
        <f>'Sorted Data - Stata'!AA156</f>
        <v>7.331448393967932E-4</v>
      </c>
      <c r="Y156" s="99">
        <f>'Sorted Data - Stata'!AB156</f>
        <v>3.8826709170549645E-3</v>
      </c>
      <c r="Z156" s="77">
        <f>'Sorted Data - Stata'!AD156</f>
        <v>0.28714366902987803</v>
      </c>
      <c r="AA156" s="77">
        <f>'Sorted Data - Stata'!AE156</f>
        <v>0.30917055884288114</v>
      </c>
      <c r="AB156" s="77">
        <f>'Sorted Data - Stata'!AF156</f>
        <v>0.14674909062238337</v>
      </c>
      <c r="AC156" s="77">
        <f>'Sorted Data - Stata'!AG156</f>
        <v>5.15918076290931E-2</v>
      </c>
      <c r="AD156" s="77">
        <f>'Sorted Data - Stata'!AH156</f>
        <v>3.7875965371319806E-2</v>
      </c>
      <c r="AE156" s="77">
        <f>'Sorted Data - Stata'!AI156</f>
        <v>2.7907454349392461E-2</v>
      </c>
      <c r="AF156" s="77">
        <f>'Sorted Data - Stata'!AJ156</f>
        <v>1.5302897029943346E-2</v>
      </c>
      <c r="AM156" s="63"/>
      <c r="AN156" s="63"/>
      <c r="AO156" s="104"/>
      <c r="AP156" s="103"/>
      <c r="AQ156" s="103"/>
      <c r="AR156" s="63"/>
      <c r="AS156" s="63"/>
      <c r="AT156" s="63"/>
      <c r="AU156" s="63"/>
      <c r="AV156" s="63"/>
      <c r="AW156" s="63"/>
      <c r="AX156" s="63"/>
      <c r="AY156" s="63"/>
      <c r="AZ156" s="63"/>
      <c r="BA156" s="104"/>
      <c r="BB156" s="63"/>
      <c r="BC156" s="63"/>
    </row>
    <row r="157" spans="2:55" x14ac:dyDescent="0.25">
      <c r="B157" s="3">
        <v>40451</v>
      </c>
      <c r="C157" s="99">
        <f>LN(1+'Sorted Data - Stata'!C157)</f>
        <v>8.5930984141181072E-4</v>
      </c>
      <c r="D157" s="99">
        <f>LN(1+'Sorted Data - Stata'!E157)</f>
        <v>-6.9933983996672014E-2</v>
      </c>
      <c r="E157" s="99">
        <f>LN(1+'Sorted Data - Stata'!F157)</f>
        <v>2.811851612402631E-3</v>
      </c>
      <c r="F157" s="99">
        <f>LN(1+'Sorted Data - Stata'!G157)</f>
        <v>-4.6337885549206731E-2</v>
      </c>
      <c r="G157" s="99">
        <f>LN(1+'Sorted Data - Stata'!H157)</f>
        <v>-6.1991365387201285E-2</v>
      </c>
      <c r="H157" s="99">
        <f>LN(1+'Sorted Data - Stata'!I157)</f>
        <v>-3.7330317528649556E-2</v>
      </c>
      <c r="I157" s="99">
        <f>LN(1+'Sorted Data - Stata'!J157)</f>
        <v>-3.5105210172235647E-2</v>
      </c>
      <c r="J157" s="99">
        <f>LN(1+'Sorted Data - Stata'!K157)</f>
        <v>1.2747822283457687E-2</v>
      </c>
      <c r="K157" s="99">
        <f>LN(1+'Sorted Data - Stata'!M157)</f>
        <v>-7.1905679456730945E-2</v>
      </c>
      <c r="L157" s="99">
        <f>LN(1+'Sorted Data - Stata'!N157)</f>
        <v>1.2420081323213377E-3</v>
      </c>
      <c r="M157" s="99">
        <f>LN(1+'Sorted Data - Stata'!O157)</f>
        <v>-4.7992321109962099E-2</v>
      </c>
      <c r="N157" s="99">
        <f>LN(1+'Sorted Data - Stata'!P157)</f>
        <v>-6.4044873341220346E-2</v>
      </c>
      <c r="O157" s="99">
        <f>LN(1+'Sorted Data - Stata'!Q157)</f>
        <v>-3.9352364420202353E-2</v>
      </c>
      <c r="P157" s="99">
        <f>LN(1+'Sorted Data - Stata'!R157)</f>
        <v>-3.6470795744338737E-2</v>
      </c>
      <c r="Q157" s="99">
        <f>LN(1+'Sorted Data - Stata'!S157)</f>
        <v>1.454699984193244E-2</v>
      </c>
      <c r="R157" s="99">
        <f>'Sorted Data - Stata'!U157</f>
        <v>1.9864852944315725E-3</v>
      </c>
      <c r="S157" s="99">
        <f>'Sorted Data - Stata'!V157</f>
        <v>2.1329127626068534E-4</v>
      </c>
      <c r="T157" s="99">
        <f>'Sorted Data - Stata'!W157</f>
        <v>5.038099516492256E-4</v>
      </c>
      <c r="U157" s="99">
        <f>'Sorted Data - Stata'!X157</f>
        <v>4.7247030928776468E-4</v>
      </c>
      <c r="V157" s="99">
        <f>'Sorted Data - Stata'!Y157</f>
        <v>1.1659187244639213E-4</v>
      </c>
      <c r="W157" s="99">
        <f>'Sorted Data - Stata'!Z157</f>
        <v>1.1867251194352946E-4</v>
      </c>
      <c r="X157" s="99">
        <f>'Sorted Data - Stata'!AA157</f>
        <v>9.3407793509703296E-4</v>
      </c>
      <c r="Y157" s="99">
        <f>'Sorted Data - Stata'!AB157</f>
        <v>3.7947872834442897E-3</v>
      </c>
      <c r="Z157" s="77">
        <f>'Sorted Data - Stata'!AD157</f>
        <v>0.28714366902987803</v>
      </c>
      <c r="AA157" s="77">
        <f>'Sorted Data - Stata'!AE157</f>
        <v>0.30917055884288114</v>
      </c>
      <c r="AB157" s="77">
        <f>'Sorted Data - Stata'!AF157</f>
        <v>0.14674909062238337</v>
      </c>
      <c r="AC157" s="77">
        <f>'Sorted Data - Stata'!AG157</f>
        <v>5.15918076290931E-2</v>
      </c>
      <c r="AD157" s="77">
        <f>'Sorted Data - Stata'!AH157</f>
        <v>3.7875965371319806E-2</v>
      </c>
      <c r="AE157" s="77">
        <f>'Sorted Data - Stata'!AI157</f>
        <v>2.7907454349392461E-2</v>
      </c>
      <c r="AF157" s="77">
        <f>'Sorted Data - Stata'!AJ157</f>
        <v>1.5302897029943346E-2</v>
      </c>
      <c r="AM157" s="63"/>
      <c r="AN157" s="63"/>
      <c r="AO157" s="104"/>
      <c r="AP157" s="103"/>
      <c r="AQ157" s="103"/>
      <c r="AR157" s="63"/>
      <c r="AS157" s="63"/>
      <c r="AT157" s="63"/>
      <c r="AU157" s="63"/>
      <c r="AV157" s="63"/>
      <c r="AW157" s="63"/>
      <c r="AX157" s="63"/>
      <c r="AY157" s="63"/>
      <c r="AZ157" s="63"/>
      <c r="BA157" s="104"/>
      <c r="BB157" s="63"/>
      <c r="BC157" s="63"/>
    </row>
    <row r="158" spans="2:55" x14ac:dyDescent="0.25">
      <c r="B158" s="3">
        <v>40482</v>
      </c>
      <c r="C158" s="99">
        <f>LN(1+'Sorted Data - Stata'!C158)</f>
        <v>3.1223706833103094E-2</v>
      </c>
      <c r="D158" s="99">
        <f>LN(1+'Sorted Data - Stata'!E158)</f>
        <v>-4.8784744941835542E-3</v>
      </c>
      <c r="E158" s="99">
        <f>LN(1+'Sorted Data - Stata'!F158)</f>
        <v>1.7516745710705588E-2</v>
      </c>
      <c r="F158" s="99">
        <f>LN(1+'Sorted Data - Stata'!G158)</f>
        <v>1.5792346255063133E-2</v>
      </c>
      <c r="G158" s="99">
        <f>LN(1+'Sorted Data - Stata'!H158)</f>
        <v>3.3237165632540019E-2</v>
      </c>
      <c r="H158" s="99">
        <f>LN(1+'Sorted Data - Stata'!I158)</f>
        <v>-4.8267171537935199E-3</v>
      </c>
      <c r="I158" s="99">
        <f>LN(1+'Sorted Data - Stata'!J158)</f>
        <v>4.787373297614559E-3</v>
      </c>
      <c r="J158" s="99">
        <f>LN(1+'Sorted Data - Stata'!K158)</f>
        <v>1.2020842593549469E-2</v>
      </c>
      <c r="K158" s="99">
        <f>LN(1+'Sorted Data - Stata'!M158)</f>
        <v>-6.6615488864551105E-3</v>
      </c>
      <c r="L158" s="99">
        <f>LN(1+'Sorted Data - Stata'!N158)</f>
        <v>1.6059488229921804E-2</v>
      </c>
      <c r="M158" s="99">
        <f>LN(1+'Sorted Data - Stata'!O158)</f>
        <v>1.4301646558180068E-2</v>
      </c>
      <c r="N158" s="99">
        <f>LN(1+'Sorted Data - Stata'!P158)</f>
        <v>3.1426974126427809E-2</v>
      </c>
      <c r="O158" s="99">
        <f>LN(1+'Sorted Data - Stata'!Q158)</f>
        <v>-6.7051074997177577E-3</v>
      </c>
      <c r="P158" s="99">
        <f>LN(1+'Sorted Data - Stata'!R158)</f>
        <v>3.7404217243911905E-3</v>
      </c>
      <c r="Q158" s="99">
        <f>LN(1+'Sorted Data - Stata'!S158)</f>
        <v>1.3799200686083604E-2</v>
      </c>
      <c r="R158" s="99">
        <f>'Sorted Data - Stata'!U158</f>
        <v>1.9293936717392768E-3</v>
      </c>
      <c r="S158" s="99">
        <f>'Sorted Data - Stata'!V158</f>
        <v>2.1121280084779315E-4</v>
      </c>
      <c r="T158" s="99">
        <f>'Sorted Data - Stata'!W158</f>
        <v>6.6992607432125872E-4</v>
      </c>
      <c r="U158" s="99">
        <f>'Sorted Data - Stata'!X158</f>
        <v>4.7272730345326863E-4</v>
      </c>
      <c r="V158" s="99">
        <f>'Sorted Data - Stata'!Y158</f>
        <v>1.0514750402879081E-4</v>
      </c>
      <c r="W158" s="99">
        <f>'Sorted Data - Stata'!Z158</f>
        <v>1.0965883798452758E-4</v>
      </c>
      <c r="X158" s="99">
        <f>'Sorted Data - Stata'!AA158</f>
        <v>9.1964246205633593E-4</v>
      </c>
      <c r="Y158" s="99">
        <f>'Sorted Data - Stata'!AB158</f>
        <v>3.7148195588312394E-3</v>
      </c>
      <c r="Z158" s="77">
        <f>'Sorted Data - Stata'!AD158</f>
        <v>0.28714366902987803</v>
      </c>
      <c r="AA158" s="77">
        <f>'Sorted Data - Stata'!AE158</f>
        <v>0.30917055884288114</v>
      </c>
      <c r="AB158" s="77">
        <f>'Sorted Data - Stata'!AF158</f>
        <v>0.14674909062238337</v>
      </c>
      <c r="AC158" s="77">
        <f>'Sorted Data - Stata'!AG158</f>
        <v>5.15918076290931E-2</v>
      </c>
      <c r="AD158" s="77">
        <f>'Sorted Data - Stata'!AH158</f>
        <v>3.7875965371319806E-2</v>
      </c>
      <c r="AE158" s="77">
        <f>'Sorted Data - Stata'!AI158</f>
        <v>2.7907454349392461E-2</v>
      </c>
      <c r="AF158" s="77">
        <f>'Sorted Data - Stata'!AJ158</f>
        <v>1.5302897029943346E-2</v>
      </c>
      <c r="AM158" s="63"/>
      <c r="AN158" s="63"/>
      <c r="AO158" s="104"/>
      <c r="AP158" s="103"/>
      <c r="AQ158" s="103"/>
      <c r="AR158" s="63"/>
      <c r="AS158" s="63"/>
      <c r="AT158" s="63"/>
      <c r="AU158" s="63"/>
      <c r="AV158" s="63"/>
      <c r="AW158" s="63"/>
      <c r="AX158" s="63"/>
      <c r="AY158" s="63"/>
      <c r="AZ158" s="63"/>
      <c r="BA158" s="104"/>
      <c r="BB158" s="63"/>
      <c r="BC158" s="63"/>
    </row>
    <row r="159" spans="2:55" x14ac:dyDescent="0.25">
      <c r="B159" s="3">
        <v>40512</v>
      </c>
      <c r="C159" s="99">
        <f>LN(1+'Sorted Data - Stata'!C159)</f>
        <v>9.3733976452623768E-3</v>
      </c>
      <c r="D159" s="99">
        <f>LN(1+'Sorted Data - Stata'!E159)</f>
        <v>5.9914246585699424E-2</v>
      </c>
      <c r="E159" s="99">
        <f>LN(1+'Sorted Data - Stata'!F159)</f>
        <v>-1.1544424515946528E-2</v>
      </c>
      <c r="F159" s="99">
        <f>LN(1+'Sorted Data - Stata'!G159)</f>
        <v>2.9324904205531962E-2</v>
      </c>
      <c r="G159" s="99">
        <f>LN(1+'Sorted Data - Stata'!H159)</f>
        <v>1.9804783719923513E-2</v>
      </c>
      <c r="H159" s="99">
        <f>LN(1+'Sorted Data - Stata'!I159)</f>
        <v>3.8607327032706369E-2</v>
      </c>
      <c r="I159" s="99">
        <f>LN(1+'Sorted Data - Stata'!J159)</f>
        <v>5.3087886799789097E-2</v>
      </c>
      <c r="J159" s="99">
        <f>LN(1+'Sorted Data - Stata'!K159)</f>
        <v>3.4191569250832381E-2</v>
      </c>
      <c r="K159" s="99">
        <f>LN(1+'Sorted Data - Stata'!M159)</f>
        <v>5.8295017494828925E-2</v>
      </c>
      <c r="L159" s="99">
        <f>LN(1+'Sorted Data - Stata'!N159)</f>
        <v>-1.2818474474126504E-2</v>
      </c>
      <c r="M159" s="99">
        <f>LN(1+'Sorted Data - Stata'!O159)</f>
        <v>2.7910002074374055E-2</v>
      </c>
      <c r="N159" s="99">
        <f>LN(1+'Sorted Data - Stata'!P159)</f>
        <v>1.8014898085286519E-2</v>
      </c>
      <c r="O159" s="99">
        <f>LN(1+'Sorted Data - Stata'!Q159)</f>
        <v>3.6855166235806425E-2</v>
      </c>
      <c r="P159" s="99">
        <f>LN(1+'Sorted Data - Stata'!R159)</f>
        <v>5.2130764987873217E-2</v>
      </c>
      <c r="Q159" s="99">
        <f>LN(1+'Sorted Data - Stata'!S159)</f>
        <v>3.5909118767560727E-2</v>
      </c>
      <c r="R159" s="99">
        <f>'Sorted Data - Stata'!U159</f>
        <v>1.945709215699809E-3</v>
      </c>
      <c r="S159" s="99">
        <f>'Sorted Data - Stata'!V159</f>
        <v>2.1693265065181322E-4</v>
      </c>
      <c r="T159" s="99">
        <f>'Sorted Data - Stata'!W159</f>
        <v>6.2596541710679965E-4</v>
      </c>
      <c r="U159" s="99">
        <f>'Sorted Data - Stata'!X159</f>
        <v>4.8101704831693404E-4</v>
      </c>
      <c r="V159" s="99">
        <f>'Sorted Data - Stata'!Y159</f>
        <v>9.9945042129734318E-5</v>
      </c>
      <c r="W159" s="99">
        <f>'Sorted Data - Stata'!Z159</f>
        <v>1.1936327372885636E-4</v>
      </c>
      <c r="X159" s="99">
        <f>'Sorted Data - Stata'!AA159</f>
        <v>9.0314197388141615E-4</v>
      </c>
      <c r="Y159" s="99">
        <f>'Sorted Data - Stata'!AB159</f>
        <v>4.1696998373528249E-3</v>
      </c>
      <c r="Z159" s="77">
        <f>'Sorted Data - Stata'!AD159</f>
        <v>0.28714366902987803</v>
      </c>
      <c r="AA159" s="77">
        <f>'Sorted Data - Stata'!AE159</f>
        <v>0.30917055884288114</v>
      </c>
      <c r="AB159" s="77">
        <f>'Sorted Data - Stata'!AF159</f>
        <v>0.14674909062238337</v>
      </c>
      <c r="AC159" s="77">
        <f>'Sorted Data - Stata'!AG159</f>
        <v>5.15918076290931E-2</v>
      </c>
      <c r="AD159" s="77">
        <f>'Sorted Data - Stata'!AH159</f>
        <v>3.7875965371319806E-2</v>
      </c>
      <c r="AE159" s="77">
        <f>'Sorted Data - Stata'!AI159</f>
        <v>2.7907454349392461E-2</v>
      </c>
      <c r="AF159" s="77">
        <f>'Sorted Data - Stata'!AJ159</f>
        <v>1.5302897029943346E-2</v>
      </c>
      <c r="AM159" s="63"/>
      <c r="AN159" s="63"/>
      <c r="AO159" s="104"/>
      <c r="AP159" s="103"/>
      <c r="AQ159" s="103"/>
      <c r="AR159" s="63"/>
      <c r="AS159" s="63"/>
      <c r="AT159" s="63"/>
      <c r="AU159" s="63"/>
      <c r="AV159" s="63"/>
      <c r="AW159" s="63"/>
      <c r="AX159" s="63"/>
      <c r="AY159" s="63"/>
      <c r="AZ159" s="63"/>
      <c r="BA159" s="104"/>
      <c r="BB159" s="63"/>
      <c r="BC159" s="63"/>
    </row>
    <row r="160" spans="2:55" x14ac:dyDescent="0.25">
      <c r="B160" s="3">
        <v>40543</v>
      </c>
      <c r="C160" s="99">
        <f>LN(1+'Sorted Data - Stata'!C160)</f>
        <v>-1.5396610629685382E-2</v>
      </c>
      <c r="D160" s="99">
        <f>LN(1+'Sorted Data - Stata'!E160)</f>
        <v>-6.4438675897610057E-2</v>
      </c>
      <c r="E160" s="99">
        <f>LN(1+'Sorted Data - Stata'!F160)</f>
        <v>-3.4209163750618665E-2</v>
      </c>
      <c r="F160" s="99">
        <f>LN(1+'Sorted Data - Stata'!G160)</f>
        <v>-6.1185009417414712E-2</v>
      </c>
      <c r="G160" s="99">
        <f>LN(1+'Sorted Data - Stata'!H160)</f>
        <v>-3.3312891793740119E-2</v>
      </c>
      <c r="H160" s="99">
        <f>LN(1+'Sorted Data - Stata'!I160)</f>
        <v>7.4398874528512826E-3</v>
      </c>
      <c r="I160" s="99">
        <f>LN(1+'Sorted Data - Stata'!J160)</f>
        <v>-3.64245796987515E-2</v>
      </c>
      <c r="J160" s="99">
        <f>LN(1+'Sorted Data - Stata'!K160)</f>
        <v>6.2302734519111686E-4</v>
      </c>
      <c r="K160" s="99">
        <f>LN(1+'Sorted Data - Stata'!M160)</f>
        <v>-6.6283821456701683E-2</v>
      </c>
      <c r="L160" s="99">
        <f>LN(1+'Sorted Data - Stata'!N160)</f>
        <v>-3.5574913872171238E-2</v>
      </c>
      <c r="M160" s="99">
        <f>LN(1+'Sorted Data - Stata'!O160)</f>
        <v>-6.2742580934397357E-2</v>
      </c>
      <c r="N160" s="99">
        <f>LN(1+'Sorted Data - Stata'!P160)</f>
        <v>-3.52228113757325E-2</v>
      </c>
      <c r="O160" s="99">
        <f>LN(1+'Sorted Data - Stata'!Q160)</f>
        <v>5.6256505222895383E-3</v>
      </c>
      <c r="P160" s="99">
        <f>LN(1+'Sorted Data - Stata'!R160)</f>
        <v>-3.7505430375913147E-2</v>
      </c>
      <c r="Q160" s="99">
        <f>LN(1+'Sorted Data - Stata'!S160)</f>
        <v>2.8339577675764215E-3</v>
      </c>
      <c r="R160" s="99">
        <f>'Sorted Data - Stata'!U160</f>
        <v>2.0353925068166134E-3</v>
      </c>
      <c r="S160" s="99">
        <f>'Sorted Data - Stata'!V160</f>
        <v>2.1693265065181322E-4</v>
      </c>
      <c r="T160" s="99">
        <f>'Sorted Data - Stata'!W160</f>
        <v>5.8974997350325076E-4</v>
      </c>
      <c r="U160" s="99">
        <f>'Sorted Data - Stata'!X160</f>
        <v>4.9241421396661877E-4</v>
      </c>
      <c r="V160" s="99">
        <f>'Sorted Data - Stata'!Y160</f>
        <v>1.0514750402879081E-4</v>
      </c>
      <c r="W160" s="99">
        <f>'Sorted Data - Stata'!Z160</f>
        <v>1.1867251194352946E-4</v>
      </c>
      <c r="X160" s="99">
        <f>'Sorted Data - Stata'!AA160</f>
        <v>9.1207735967446801E-4</v>
      </c>
      <c r="Y160" s="99">
        <f>'Sorted Data - Stata'!AB160</f>
        <v>3.914607630530309E-3</v>
      </c>
      <c r="Z160" s="77">
        <f>'Sorted Data - Stata'!AD160</f>
        <v>0.28714366902987803</v>
      </c>
      <c r="AA160" s="77">
        <f>'Sorted Data - Stata'!AE160</f>
        <v>0.30917055884288114</v>
      </c>
      <c r="AB160" s="77">
        <f>'Sorted Data - Stata'!AF160</f>
        <v>0.14674909062238337</v>
      </c>
      <c r="AC160" s="77">
        <f>'Sorted Data - Stata'!AG160</f>
        <v>5.15918076290931E-2</v>
      </c>
      <c r="AD160" s="77">
        <f>'Sorted Data - Stata'!AH160</f>
        <v>3.7875965371319806E-2</v>
      </c>
      <c r="AE160" s="77">
        <f>'Sorted Data - Stata'!AI160</f>
        <v>2.7907454349392461E-2</v>
      </c>
      <c r="AF160" s="77">
        <f>'Sorted Data - Stata'!AJ160</f>
        <v>1.5302897029943346E-2</v>
      </c>
      <c r="AM160" s="63"/>
      <c r="AN160" s="63"/>
      <c r="AO160" s="104"/>
      <c r="AP160" s="103"/>
      <c r="AQ160" s="103"/>
      <c r="AR160" s="63"/>
      <c r="AS160" s="63"/>
      <c r="AT160" s="63"/>
      <c r="AU160" s="63"/>
      <c r="AV160" s="63"/>
      <c r="AW160" s="63"/>
      <c r="AX160" s="63"/>
      <c r="AY160" s="63"/>
      <c r="AZ160" s="63"/>
      <c r="BA160" s="104"/>
      <c r="BB160" s="63"/>
      <c r="BC160" s="63"/>
    </row>
    <row r="161" spans="2:55" x14ac:dyDescent="0.25">
      <c r="B161" s="3">
        <v>40574</v>
      </c>
      <c r="C161" s="99">
        <f>LN(1+'Sorted Data - Stata'!C161)</f>
        <v>9.417888188069868E-3</v>
      </c>
      <c r="D161" s="99">
        <f>LN(1+'Sorted Data - Stata'!E161)</f>
        <v>-7.9846595305736994E-3</v>
      </c>
      <c r="E161" s="99">
        <f>LN(1+'Sorted Data - Stata'!F161)</f>
        <v>1.5147847751197275E-2</v>
      </c>
      <c r="F161" s="99">
        <f>LN(1+'Sorted Data - Stata'!G161)</f>
        <v>1.7604206603292163E-2</v>
      </c>
      <c r="G161" s="99">
        <f>LN(1+'Sorted Data - Stata'!H161)</f>
        <v>-1.9302794036163546E-2</v>
      </c>
      <c r="H161" s="99">
        <f>LN(1+'Sorted Data - Stata'!I161)</f>
        <v>-1.8622813675041698E-2</v>
      </c>
      <c r="I161" s="99">
        <f>LN(1+'Sorted Data - Stata'!J161)</f>
        <v>-1.0945082761766442E-2</v>
      </c>
      <c r="J161" s="99">
        <f>LN(1+'Sorted Data - Stata'!K161)</f>
        <v>-3.3477022200318916E-2</v>
      </c>
      <c r="K161" s="99">
        <f>LN(1+'Sorted Data - Stata'!M161)</f>
        <v>-9.8189810719796419E-3</v>
      </c>
      <c r="L161" s="99">
        <f>LN(1+'Sorted Data - Stata'!N161)</f>
        <v>1.3723764298349723E-2</v>
      </c>
      <c r="M161" s="99">
        <f>LN(1+'Sorted Data - Stata'!O161)</f>
        <v>1.6087750445236543E-2</v>
      </c>
      <c r="N161" s="99">
        <f>LN(1+'Sorted Data - Stata'!P161)</f>
        <v>-2.1272391578211262E-2</v>
      </c>
      <c r="O161" s="99">
        <f>LN(1+'Sorted Data - Stata'!Q161)</f>
        <v>-2.0577239767036831E-2</v>
      </c>
      <c r="P161" s="99">
        <f>LN(1+'Sorted Data - Stata'!R161)</f>
        <v>-1.208036952840205E-2</v>
      </c>
      <c r="Q161" s="99">
        <f>LN(1+'Sorted Data - Stata'!S161)</f>
        <v>-3.1543279724443457E-2</v>
      </c>
      <c r="R161" s="99">
        <f>'Sorted Data - Stata'!U161</f>
        <v>1.8885920210915952E-3</v>
      </c>
      <c r="S161" s="99">
        <f>'Sorted Data - Stata'!V161</f>
        <v>2.1640890030050208E-4</v>
      </c>
      <c r="T161" s="99">
        <f>'Sorted Data - Stata'!W161</f>
        <v>7.1799122390614478E-4</v>
      </c>
      <c r="U161" s="99">
        <f>'Sorted Data - Stata'!X161</f>
        <v>4.9759427172979542E-4</v>
      </c>
      <c r="V161" s="99">
        <f>'Sorted Data - Stata'!Y161</f>
        <v>1.0618796068651015E-4</v>
      </c>
      <c r="W161" s="99">
        <f>'Sorted Data - Stata'!Z161</f>
        <v>1.1520197873537974E-4</v>
      </c>
      <c r="X161" s="99">
        <f>'Sorted Data - Stata'!AA161</f>
        <v>8.9832326685290731E-4</v>
      </c>
      <c r="Y161" s="99">
        <f>'Sorted Data - Stata'!AB161</f>
        <v>3.9944005553169681E-3</v>
      </c>
      <c r="Z161" s="77">
        <f>'Sorted Data - Stata'!AD161</f>
        <v>0.29206295224422563</v>
      </c>
      <c r="AA161" s="77">
        <f>'Sorted Data - Stata'!AE161</f>
        <v>0.29654309318172667</v>
      </c>
      <c r="AB161" s="77">
        <f>'Sorted Data - Stata'!AF161</f>
        <v>0.15563563983799569</v>
      </c>
      <c r="AC161" s="77">
        <f>'Sorted Data - Stata'!AG161</f>
        <v>5.4536828655894987E-2</v>
      </c>
      <c r="AD161" s="77">
        <f>'Sorted Data - Stata'!AH161</f>
        <v>4.1421323624081588E-2</v>
      </c>
      <c r="AE161" s="77">
        <f>'Sorted Data - Stata'!AI161</f>
        <v>2.8239798060672922E-2</v>
      </c>
      <c r="AF161" s="77">
        <f>'Sorted Data - Stata'!AJ161</f>
        <v>1.3191141504117421E-2</v>
      </c>
      <c r="AM161" s="63"/>
      <c r="AN161" s="63"/>
      <c r="AO161" s="104"/>
      <c r="AP161" s="103"/>
      <c r="AQ161" s="103"/>
      <c r="AR161" s="63"/>
      <c r="AS161" s="63"/>
      <c r="AT161" s="63"/>
      <c r="AU161" s="63"/>
      <c r="AV161" s="63"/>
      <c r="AW161" s="63"/>
      <c r="AX161" s="63"/>
      <c r="AY161" s="63"/>
      <c r="AZ161" s="63"/>
      <c r="BA161" s="104"/>
      <c r="BB161" s="63"/>
      <c r="BC161" s="63"/>
    </row>
    <row r="162" spans="2:55" x14ac:dyDescent="0.25">
      <c r="B162" s="3">
        <v>40602</v>
      </c>
      <c r="C162" s="99">
        <f>LN(1+'Sorted Data - Stata'!C162)</f>
        <v>-1.0316873830298738E-2</v>
      </c>
      <c r="D162" s="99">
        <f>LN(1+'Sorted Data - Stata'!E162)</f>
        <v>-3.168000113423744E-2</v>
      </c>
      <c r="E162" s="99">
        <f>LN(1+'Sorted Data - Stata'!F162)</f>
        <v>-2.346216202551828E-2</v>
      </c>
      <c r="F162" s="99">
        <f>LN(1+'Sorted Data - Stata'!G162)</f>
        <v>-1.6559395096706037E-2</v>
      </c>
      <c r="G162" s="99">
        <f>LN(1+'Sorted Data - Stata'!H162)</f>
        <v>-2.8325934669173589E-2</v>
      </c>
      <c r="H162" s="99">
        <f>LN(1+'Sorted Data - Stata'!I162)</f>
        <v>-1.540101102871755E-2</v>
      </c>
      <c r="I162" s="99">
        <f>LN(1+'Sorted Data - Stata'!J162)</f>
        <v>-1.8908680205111908E-3</v>
      </c>
      <c r="J162" s="99">
        <f>LN(1+'Sorted Data - Stata'!K162)</f>
        <v>-1.0622941885845791E-2</v>
      </c>
      <c r="K162" s="99">
        <f>LN(1+'Sorted Data - Stata'!M162)</f>
        <v>-3.340712424681639E-2</v>
      </c>
      <c r="L162" s="99">
        <f>LN(1+'Sorted Data - Stata'!N162)</f>
        <v>-2.4660410171233747E-2</v>
      </c>
      <c r="M162" s="99">
        <f>LN(1+'Sorted Data - Stata'!O162)</f>
        <v>-1.7973915302272148E-2</v>
      </c>
      <c r="N162" s="99">
        <f>LN(1+'Sorted Data - Stata'!P162)</f>
        <v>-3.0161036937417493E-2</v>
      </c>
      <c r="O162" s="99">
        <f>LN(1+'Sorted Data - Stata'!Q162)</f>
        <v>-1.7203340245812569E-2</v>
      </c>
      <c r="P162" s="99">
        <f>LN(1+'Sorted Data - Stata'!R162)</f>
        <v>-2.8826121641613383E-3</v>
      </c>
      <c r="Q162" s="99">
        <f>LN(1+'Sorted Data - Stata'!S162)</f>
        <v>-8.5053553518634264E-3</v>
      </c>
      <c r="R162" s="99">
        <f>'Sorted Data - Stata'!U162</f>
        <v>1.9783315388433032E-3</v>
      </c>
      <c r="S162" s="99">
        <f>'Sorted Data - Stata'!V162</f>
        <v>2.1724024865843461E-4</v>
      </c>
      <c r="T162" s="99">
        <f>'Sorted Data - Stata'!W162</f>
        <v>6.8336735681695515E-4</v>
      </c>
      <c r="U162" s="99">
        <f>'Sorted Data - Stata'!X162</f>
        <v>5.0898936045995491E-4</v>
      </c>
      <c r="V162" s="99">
        <f>'Sorted Data - Stata'!Y162</f>
        <v>1.1034966825440584E-4</v>
      </c>
      <c r="W162" s="99">
        <f>'Sorted Data - Stata'!Z162</f>
        <v>1.1382038668394934E-4</v>
      </c>
      <c r="X162" s="99">
        <f>'Sorted Data - Stata'!AA162</f>
        <v>8.9626038618084714E-4</v>
      </c>
      <c r="Y162" s="99">
        <f>'Sorted Data - Stata'!AB162</f>
        <v>3.9545128129423457E-3</v>
      </c>
      <c r="Z162" s="77">
        <f>'Sorted Data - Stata'!AD162</f>
        <v>0.29206295224422563</v>
      </c>
      <c r="AA162" s="77">
        <f>'Sorted Data - Stata'!AE162</f>
        <v>0.29654309318172667</v>
      </c>
      <c r="AB162" s="77">
        <f>'Sorted Data - Stata'!AF162</f>
        <v>0.15563563983799569</v>
      </c>
      <c r="AC162" s="77">
        <f>'Sorted Data - Stata'!AG162</f>
        <v>5.4536828655894987E-2</v>
      </c>
      <c r="AD162" s="77">
        <f>'Sorted Data - Stata'!AH162</f>
        <v>4.1421323624081588E-2</v>
      </c>
      <c r="AE162" s="77">
        <f>'Sorted Data - Stata'!AI162</f>
        <v>2.8239798060672922E-2</v>
      </c>
      <c r="AF162" s="77">
        <f>'Sorted Data - Stata'!AJ162</f>
        <v>1.3191141504117421E-2</v>
      </c>
      <c r="AM162" s="63"/>
      <c r="AN162" s="63"/>
      <c r="AO162" s="104"/>
      <c r="AP162" s="103"/>
      <c r="AQ162" s="103"/>
      <c r="AR162" s="63"/>
      <c r="AS162" s="63"/>
      <c r="AT162" s="63"/>
      <c r="AU162" s="63"/>
      <c r="AV162" s="63"/>
      <c r="AW162" s="63"/>
      <c r="AX162" s="63"/>
      <c r="AY162" s="63"/>
      <c r="AZ162" s="63"/>
      <c r="BA162" s="104"/>
      <c r="BB162" s="63"/>
      <c r="BC162" s="63"/>
    </row>
    <row r="163" spans="2:55" x14ac:dyDescent="0.25">
      <c r="B163" s="3">
        <v>40633</v>
      </c>
      <c r="C163" s="99">
        <f>LN(1+'Sorted Data - Stata'!C163)</f>
        <v>-9.5017786456688524E-3</v>
      </c>
      <c r="D163" s="99">
        <f>LN(1+'Sorted Data - Stata'!E163)</f>
        <v>-1.0058639967485907E-2</v>
      </c>
      <c r="E163" s="99">
        <f>LN(1+'Sorted Data - Stata'!F163)</f>
        <v>1.4992861634626493E-2</v>
      </c>
      <c r="F163" s="99">
        <f>LN(1+'Sorted Data - Stata'!G163)</f>
        <v>-2.4288728150779797E-2</v>
      </c>
      <c r="G163" s="99">
        <f>LN(1+'Sorted Data - Stata'!H163)</f>
        <v>-2.6522118752001996E-2</v>
      </c>
      <c r="H163" s="99">
        <f>LN(1+'Sorted Data - Stata'!I163)</f>
        <v>4.9785095371057523E-4</v>
      </c>
      <c r="I163" s="99">
        <f>LN(1+'Sorted Data - Stata'!J163)</f>
        <v>-9.0877209449259679E-3</v>
      </c>
      <c r="J163" s="99">
        <f>LN(1+'Sorted Data - Stata'!K163)</f>
        <v>3.8454514041503822E-3</v>
      </c>
      <c r="K163" s="99">
        <f>LN(1+'Sorted Data - Stata'!M163)</f>
        <v>-1.1838731890979478E-2</v>
      </c>
      <c r="L163" s="99">
        <f>LN(1+'Sorted Data - Stata'!N163)</f>
        <v>1.3717225745768016E-2</v>
      </c>
      <c r="M163" s="99">
        <f>LN(1+'Sorted Data - Stata'!O163)</f>
        <v>-2.5794563049230335E-2</v>
      </c>
      <c r="N163" s="99">
        <f>LN(1+'Sorted Data - Stata'!P163)</f>
        <v>-2.8441936320066873E-2</v>
      </c>
      <c r="O163" s="99">
        <f>LN(1+'Sorted Data - Stata'!Q163)</f>
        <v>-1.3672583266867142E-3</v>
      </c>
      <c r="P163" s="99">
        <f>LN(1+'Sorted Data - Stata'!R163)</f>
        <v>-1.0179288224356885E-2</v>
      </c>
      <c r="Q163" s="99">
        <f>LN(1+'Sorted Data - Stata'!S163)</f>
        <v>5.8043738435190548E-3</v>
      </c>
      <c r="R163" s="99">
        <f>'Sorted Data - Stata'!U163</f>
        <v>1.921234803683225E-3</v>
      </c>
      <c r="S163" s="99">
        <f>'Sorted Data - Stata'!V163</f>
        <v>2.0264898100608164E-4</v>
      </c>
      <c r="T163" s="99">
        <f>'Sorted Data - Stata'!W163</f>
        <v>7.6035383497408127E-4</v>
      </c>
      <c r="U163" s="99">
        <f>'Sorted Data - Stata'!X163</f>
        <v>5.1572629411311688E-4</v>
      </c>
      <c r="V163" s="99">
        <f>'Sorted Data - Stata'!Y163</f>
        <v>1.2491414476678564E-4</v>
      </c>
      <c r="W163" s="99">
        <f>'Sorted Data - Stata'!Z163</f>
        <v>1.1520197873537974E-4</v>
      </c>
      <c r="X163" s="99">
        <f>'Sorted Data - Stata'!AA163</f>
        <v>8.9406542979042491E-4</v>
      </c>
      <c r="Y163" s="99">
        <f>'Sorted Data - Stata'!AB163</f>
        <v>3.8507230235700352E-3</v>
      </c>
      <c r="Z163" s="77">
        <f>'Sorted Data - Stata'!AD163</f>
        <v>0.29206295224422563</v>
      </c>
      <c r="AA163" s="77">
        <f>'Sorted Data - Stata'!AE163</f>
        <v>0.29654309318172667</v>
      </c>
      <c r="AB163" s="77">
        <f>'Sorted Data - Stata'!AF163</f>
        <v>0.15563563983799569</v>
      </c>
      <c r="AC163" s="77">
        <f>'Sorted Data - Stata'!AG163</f>
        <v>5.4536828655894987E-2</v>
      </c>
      <c r="AD163" s="77">
        <f>'Sorted Data - Stata'!AH163</f>
        <v>4.1421323624081588E-2</v>
      </c>
      <c r="AE163" s="77">
        <f>'Sorted Data - Stata'!AI163</f>
        <v>2.8239798060672922E-2</v>
      </c>
      <c r="AF163" s="77">
        <f>'Sorted Data - Stata'!AJ163</f>
        <v>1.3191141504117421E-2</v>
      </c>
      <c r="AM163" s="63"/>
      <c r="AN163" s="63"/>
      <c r="AO163" s="104"/>
      <c r="AP163" s="103"/>
      <c r="AQ163" s="103"/>
      <c r="AR163" s="63"/>
      <c r="AS163" s="63"/>
      <c r="AT163" s="63"/>
      <c r="AU163" s="63"/>
      <c r="AV163" s="63"/>
      <c r="AW163" s="63"/>
      <c r="AX163" s="63"/>
      <c r="AY163" s="63"/>
      <c r="AZ163" s="63"/>
      <c r="BA163" s="104"/>
      <c r="BB163" s="63"/>
      <c r="BC163" s="63"/>
    </row>
    <row r="164" spans="2:55" x14ac:dyDescent="0.25">
      <c r="B164" s="3">
        <v>40663</v>
      </c>
      <c r="C164" s="99">
        <f>LN(1+'Sorted Data - Stata'!C164)</f>
        <v>-1.0445899271778249E-2</v>
      </c>
      <c r="D164" s="99">
        <f>LN(1+'Sorted Data - Stata'!E164)</f>
        <v>-5.3677162841797903E-2</v>
      </c>
      <c r="E164" s="99">
        <f>LN(1+'Sorted Data - Stata'!F164)</f>
        <v>-8.747438286454844E-3</v>
      </c>
      <c r="F164" s="99">
        <f>LN(1+'Sorted Data - Stata'!G164)</f>
        <v>-1.2021513578277222E-2</v>
      </c>
      <c r="G164" s="99">
        <f>LN(1+'Sorted Data - Stata'!H164)</f>
        <v>-3.0117206540756537E-2</v>
      </c>
      <c r="H164" s="99">
        <f>LN(1+'Sorted Data - Stata'!I164)</f>
        <v>6.4990595957728518E-3</v>
      </c>
      <c r="I164" s="99">
        <f>LN(1+'Sorted Data - Stata'!J164)</f>
        <v>-2.6743075013473887E-2</v>
      </c>
      <c r="J164" s="99">
        <f>LN(1+'Sorted Data - Stata'!K164)</f>
        <v>6.5448463411081174E-3</v>
      </c>
      <c r="K164" s="99">
        <f>LN(1+'Sorted Data - Stata'!M164)</f>
        <v>-5.54917962537161E-2</v>
      </c>
      <c r="L164" s="99">
        <f>LN(1+'Sorted Data - Stata'!N164)</f>
        <v>-9.9183139822044478E-3</v>
      </c>
      <c r="M164" s="99">
        <f>LN(1+'Sorted Data - Stata'!O164)</f>
        <v>-1.3444298828522694E-2</v>
      </c>
      <c r="N164" s="99">
        <f>LN(1+'Sorted Data - Stata'!P164)</f>
        <v>-3.1969934296298165E-2</v>
      </c>
      <c r="O164" s="99">
        <f>LN(1+'Sorted Data - Stata'!Q164)</f>
        <v>4.7033215409170159E-3</v>
      </c>
      <c r="P164" s="99">
        <f>LN(1+'Sorted Data - Stata'!R164)</f>
        <v>-2.779769817751163E-2</v>
      </c>
      <c r="Q164" s="99">
        <f>LN(1+'Sorted Data - Stata'!S164)</f>
        <v>8.452573581691613E-3</v>
      </c>
      <c r="R164" s="99">
        <f>'Sorted Data - Stata'!U164</f>
        <v>2.0353925068166134E-3</v>
      </c>
      <c r="S164" s="99">
        <f>'Sorted Data - Stata'!V164</f>
        <v>1.7503972100074705E-4</v>
      </c>
      <c r="T164" s="99">
        <f>'Sorted Data - Stata'!W164</f>
        <v>9.8526828137512901E-4</v>
      </c>
      <c r="U164" s="99">
        <f>'Sorted Data - Stata'!X164</f>
        <v>5.1831155313930566E-4</v>
      </c>
      <c r="V164" s="99">
        <f>'Sorted Data - Stata'!Y164</f>
        <v>1.2023712148034882E-4</v>
      </c>
      <c r="W164" s="99">
        <f>'Sorted Data - Stata'!Z164</f>
        <v>1.1659187244639213E-4</v>
      </c>
      <c r="X164" s="99">
        <f>'Sorted Data - Stata'!AA164</f>
        <v>8.9763839565581982E-4</v>
      </c>
      <c r="Y164" s="99">
        <f>'Sorted Data - Stata'!AB164</f>
        <v>3.8746849921291737E-3</v>
      </c>
      <c r="Z164" s="77">
        <f>'Sorted Data - Stata'!AD164</f>
        <v>0.29206295224422563</v>
      </c>
      <c r="AA164" s="77">
        <f>'Sorted Data - Stata'!AE164</f>
        <v>0.29654309318172667</v>
      </c>
      <c r="AB164" s="77">
        <f>'Sorted Data - Stata'!AF164</f>
        <v>0.15563563983799569</v>
      </c>
      <c r="AC164" s="77">
        <f>'Sorted Data - Stata'!AG164</f>
        <v>5.4536828655894987E-2</v>
      </c>
      <c r="AD164" s="77">
        <f>'Sorted Data - Stata'!AH164</f>
        <v>4.1421323624081588E-2</v>
      </c>
      <c r="AE164" s="77">
        <f>'Sorted Data - Stata'!AI164</f>
        <v>2.8239798060672922E-2</v>
      </c>
      <c r="AF164" s="77">
        <f>'Sorted Data - Stata'!AJ164</f>
        <v>1.3191141504117421E-2</v>
      </c>
      <c r="AM164" s="63"/>
      <c r="AN164" s="63"/>
      <c r="AO164" s="104"/>
      <c r="AP164" s="103"/>
      <c r="AQ164" s="103"/>
      <c r="AR164" s="63"/>
      <c r="AS164" s="63"/>
      <c r="AT164" s="63"/>
      <c r="AU164" s="63"/>
      <c r="AV164" s="63"/>
      <c r="AW164" s="63"/>
      <c r="AX164" s="63"/>
      <c r="AY164" s="63"/>
      <c r="AZ164" s="63"/>
      <c r="BA164" s="104"/>
      <c r="BB164" s="63"/>
      <c r="BC164" s="63"/>
    </row>
    <row r="165" spans="2:55" x14ac:dyDescent="0.25">
      <c r="B165" s="3">
        <v>40694</v>
      </c>
      <c r="C165" s="99">
        <f>LN(1+'Sorted Data - Stata'!C165)</f>
        <v>9.5357871217759942E-3</v>
      </c>
      <c r="D165" s="99">
        <f>LN(1+'Sorted Data - Stata'!E165)</f>
        <v>2.4479345370616478E-2</v>
      </c>
      <c r="E165" s="99">
        <f>LN(1+'Sorted Data - Stata'!F165)</f>
        <v>-3.608297836255389E-3</v>
      </c>
      <c r="F165" s="99">
        <f>LN(1+'Sorted Data - Stata'!G165)</f>
        <v>8.6370338133005681E-3</v>
      </c>
      <c r="G165" s="99">
        <f>LN(1+'Sorted Data - Stata'!H165)</f>
        <v>2.0284671171505932E-2</v>
      </c>
      <c r="H165" s="99">
        <f>LN(1+'Sorted Data - Stata'!I165)</f>
        <v>3.7655465263507583E-2</v>
      </c>
      <c r="I165" s="99">
        <f>LN(1+'Sorted Data - Stata'!J165)</f>
        <v>-8.9990371091002745E-5</v>
      </c>
      <c r="J165" s="99">
        <f>LN(1+'Sorted Data - Stata'!K165)</f>
        <v>-3.173874309479254E-3</v>
      </c>
      <c r="K165" s="99">
        <f>LN(1+'Sorted Data - Stata'!M165)</f>
        <v>2.2662648436753276E-2</v>
      </c>
      <c r="L165" s="99">
        <f>LN(1+'Sorted Data - Stata'!N165)</f>
        <v>-4.6617353655497512E-3</v>
      </c>
      <c r="M165" s="99">
        <f>LN(1+'Sorted Data - Stata'!O165)</f>
        <v>7.1326476486848166E-3</v>
      </c>
      <c r="N165" s="99">
        <f>LN(1+'Sorted Data - Stata'!P165)</f>
        <v>1.8406435562620276E-2</v>
      </c>
      <c r="O165" s="99">
        <f>LN(1+'Sorted Data - Stata'!Q165)</f>
        <v>3.5806080875268001E-2</v>
      </c>
      <c r="P165" s="99">
        <f>LN(1+'Sorted Data - Stata'!R165)</f>
        <v>-1.2274730943497324E-3</v>
      </c>
      <c r="Q165" s="99">
        <f>LN(1+'Sorted Data - Stata'!S165)</f>
        <v>-1.3375436943524352E-3</v>
      </c>
      <c r="R165" s="99">
        <f>'Sorted Data - Stata'!U165</f>
        <v>2.2714079351586758E-3</v>
      </c>
      <c r="S165" s="99">
        <f>'Sorted Data - Stata'!V165</f>
        <v>1.585533281973639E-4</v>
      </c>
      <c r="T165" s="99">
        <f>'Sorted Data - Stata'!W165</f>
        <v>9.7908540979529946E-4</v>
      </c>
      <c r="U165" s="99">
        <f>'Sorted Data - Stata'!X165</f>
        <v>5.1934729335045837E-4</v>
      </c>
      <c r="V165" s="99">
        <f>'Sorted Data - Stata'!Y165</f>
        <v>1.1607586648265666E-4</v>
      </c>
      <c r="W165" s="99">
        <f>'Sorted Data - Stata'!Z165</f>
        <v>1.0549709879414948E-4</v>
      </c>
      <c r="X165" s="99">
        <f>'Sorted Data - Stata'!AA165</f>
        <v>9.0451162827553944E-4</v>
      </c>
      <c r="Y165" s="99">
        <f>'Sorted Data - Stata'!AB165</f>
        <v>3.8746849921291737E-3</v>
      </c>
      <c r="Z165" s="77">
        <f>'Sorted Data - Stata'!AD165</f>
        <v>0.29206295224422563</v>
      </c>
      <c r="AA165" s="77">
        <f>'Sorted Data - Stata'!AE165</f>
        <v>0.29654309318172667</v>
      </c>
      <c r="AB165" s="77">
        <f>'Sorted Data - Stata'!AF165</f>
        <v>0.15563563983799569</v>
      </c>
      <c r="AC165" s="77">
        <f>'Sorted Data - Stata'!AG165</f>
        <v>5.4536828655894987E-2</v>
      </c>
      <c r="AD165" s="77">
        <f>'Sorted Data - Stata'!AH165</f>
        <v>4.1421323624081588E-2</v>
      </c>
      <c r="AE165" s="77">
        <f>'Sorted Data - Stata'!AI165</f>
        <v>2.8239798060672922E-2</v>
      </c>
      <c r="AF165" s="77">
        <f>'Sorted Data - Stata'!AJ165</f>
        <v>1.3191141504117421E-2</v>
      </c>
      <c r="AM165" s="63"/>
      <c r="AN165" s="63"/>
      <c r="AO165" s="104"/>
      <c r="AP165" s="103"/>
      <c r="AQ165" s="103"/>
      <c r="AR165" s="63"/>
      <c r="AS165" s="63"/>
      <c r="AT165" s="63"/>
      <c r="AU165" s="63"/>
      <c r="AV165" s="63"/>
      <c r="AW165" s="63"/>
      <c r="AX165" s="63"/>
      <c r="AY165" s="63"/>
      <c r="AZ165" s="63"/>
      <c r="BA165" s="104"/>
      <c r="BB165" s="63"/>
      <c r="BC165" s="63"/>
    </row>
    <row r="166" spans="2:55" x14ac:dyDescent="0.25">
      <c r="B166" s="3">
        <v>40724</v>
      </c>
      <c r="C166" s="99">
        <f>LN(1+'Sorted Data - Stata'!C166)</f>
        <v>-1.9284012320318563E-2</v>
      </c>
      <c r="D166" s="99">
        <f>LN(1+'Sorted Data - Stata'!E166)</f>
        <v>1.355957597261015E-3</v>
      </c>
      <c r="E166" s="99">
        <f>LN(1+'Sorted Data - Stata'!F166)</f>
        <v>8.5997432050067338E-3</v>
      </c>
      <c r="F166" s="99">
        <f>LN(1+'Sorted Data - Stata'!G166)</f>
        <v>-2.3034196456026359E-2</v>
      </c>
      <c r="G166" s="99">
        <f>LN(1+'Sorted Data - Stata'!H166)</f>
        <v>1.3248217855967016E-2</v>
      </c>
      <c r="H166" s="99">
        <f>LN(1+'Sorted Data - Stata'!I166)</f>
        <v>1.7389005764031403E-2</v>
      </c>
      <c r="I166" s="99">
        <f>LN(1+'Sorted Data - Stata'!J166)</f>
        <v>6.387161316099863E-3</v>
      </c>
      <c r="J166" s="99">
        <f>LN(1+'Sorted Data - Stata'!K166)</f>
        <v>6.0780431798850764E-3</v>
      </c>
      <c r="K166" s="99">
        <f>LN(1+'Sorted Data - Stata'!M166)</f>
        <v>-7.5592797809304838E-4</v>
      </c>
      <c r="L166" s="99">
        <f>LN(1+'Sorted Data - Stata'!N166)</f>
        <v>7.3189199995615526E-3</v>
      </c>
      <c r="M166" s="99">
        <f>LN(1+'Sorted Data - Stata'!O166)</f>
        <v>-2.4827759621253501E-2</v>
      </c>
      <c r="N166" s="99">
        <f>LN(1+'Sorted Data - Stata'!P166)</f>
        <v>1.1119233963772835E-2</v>
      </c>
      <c r="O166" s="99">
        <f>LN(1+'Sorted Data - Stata'!Q166)</f>
        <v>1.5258388773551354E-2</v>
      </c>
      <c r="P166" s="99">
        <f>LN(1+'Sorted Data - Stata'!R166)</f>
        <v>5.029273653224255E-3</v>
      </c>
      <c r="Q166" s="99">
        <f>LN(1+'Sorted Data - Stata'!S166)</f>
        <v>7.6641956811559905E-3</v>
      </c>
      <c r="R166" s="99">
        <f>'Sorted Data - Stata'!U166</f>
        <v>2.1900923517390591E-3</v>
      </c>
      <c r="S166" s="99">
        <f>'Sorted Data - Stata'!V166</f>
        <v>1.5449365677744353E-4</v>
      </c>
      <c r="T166" s="99">
        <f>'Sorted Data - Stata'!W166</f>
        <v>1.0614891774172186E-3</v>
      </c>
      <c r="U166" s="99">
        <f>'Sorted Data - Stata'!X166</f>
        <v>5.2426896965140912E-4</v>
      </c>
      <c r="V166" s="99">
        <f>'Sorted Data - Stata'!Y166</f>
        <v>1.1659187244639213E-4</v>
      </c>
      <c r="W166" s="99">
        <f>'Sorted Data - Stata'!Z166</f>
        <v>1.0687881732973636E-4</v>
      </c>
      <c r="X166" s="99">
        <f>'Sorted Data - Stata'!AA166</f>
        <v>8.9144956674491738E-4</v>
      </c>
      <c r="Y166" s="99">
        <f>'Sorted Data - Stata'!AB166</f>
        <v>3.8746849921291737E-3</v>
      </c>
      <c r="Z166" s="77">
        <f>'Sorted Data - Stata'!AD166</f>
        <v>0.29206295224422563</v>
      </c>
      <c r="AA166" s="77">
        <f>'Sorted Data - Stata'!AE166</f>
        <v>0.29654309318172667</v>
      </c>
      <c r="AB166" s="77">
        <f>'Sorted Data - Stata'!AF166</f>
        <v>0.15563563983799569</v>
      </c>
      <c r="AC166" s="77">
        <f>'Sorted Data - Stata'!AG166</f>
        <v>5.4536828655894987E-2</v>
      </c>
      <c r="AD166" s="77">
        <f>'Sorted Data - Stata'!AH166</f>
        <v>4.1421323624081588E-2</v>
      </c>
      <c r="AE166" s="77">
        <f>'Sorted Data - Stata'!AI166</f>
        <v>2.8239798060672922E-2</v>
      </c>
      <c r="AF166" s="77">
        <f>'Sorted Data - Stata'!AJ166</f>
        <v>1.3191141504117421E-2</v>
      </c>
      <c r="AM166" s="63"/>
      <c r="AN166" s="63"/>
      <c r="AO166" s="104"/>
      <c r="AP166" s="103"/>
      <c r="AQ166" s="103"/>
      <c r="AR166" s="63"/>
      <c r="AS166" s="63"/>
      <c r="AT166" s="63"/>
      <c r="AU166" s="63"/>
      <c r="AV166" s="63"/>
      <c r="AW166" s="63"/>
      <c r="AX166" s="63"/>
      <c r="AY166" s="63"/>
      <c r="AZ166" s="63"/>
      <c r="BA166" s="104"/>
      <c r="BB166" s="63"/>
      <c r="BC166" s="63"/>
    </row>
    <row r="167" spans="2:55" x14ac:dyDescent="0.25">
      <c r="B167" s="3">
        <v>40755</v>
      </c>
      <c r="C167" s="99">
        <f>LN(1+'Sorted Data - Stata'!C167)</f>
        <v>-5.2933834415814394E-3</v>
      </c>
      <c r="D167" s="99">
        <f>LN(1+'Sorted Data - Stata'!E167)</f>
        <v>-1.8393457859733914E-3</v>
      </c>
      <c r="E167" s="99">
        <f>LN(1+'Sorted Data - Stata'!F167)</f>
        <v>-8.4706509813429094E-3</v>
      </c>
      <c r="F167" s="99">
        <f>LN(1+'Sorted Data - Stata'!G167)</f>
        <v>2.1439525259288342E-2</v>
      </c>
      <c r="G167" s="99">
        <f>LN(1+'Sorted Data - Stata'!H167)</f>
        <v>4.6676356444581027E-2</v>
      </c>
      <c r="H167" s="99">
        <f>LN(1+'Sorted Data - Stata'!I167)</f>
        <v>6.5513085097368334E-2</v>
      </c>
      <c r="I167" s="99">
        <f>LN(1+'Sorted Data - Stata'!J167)</f>
        <v>5.5288173652276885E-3</v>
      </c>
      <c r="J167" s="99">
        <f>LN(1+'Sorted Data - Stata'!K167)</f>
        <v>2.3382921950899766E-2</v>
      </c>
      <c r="K167" s="99">
        <f>LN(1+'Sorted Data - Stata'!M167)</f>
        <v>-3.8804587334336019E-3</v>
      </c>
      <c r="L167" s="99">
        <f>LN(1+'Sorted Data - Stata'!N167)</f>
        <v>-9.6082947249876895E-3</v>
      </c>
      <c r="M167" s="99">
        <f>LN(1+'Sorted Data - Stata'!O167)</f>
        <v>1.9808561278480977E-2</v>
      </c>
      <c r="N167" s="99">
        <f>LN(1+'Sorted Data - Stata'!P167)</f>
        <v>4.4695685868489869E-2</v>
      </c>
      <c r="O167" s="99">
        <f>LN(1+'Sorted Data - Stata'!Q167)</f>
        <v>6.3560277840012475E-2</v>
      </c>
      <c r="P167" s="99">
        <f>LN(1+'Sorted Data - Stata'!R167)</f>
        <v>4.2376517978118576E-3</v>
      </c>
      <c r="Q167" s="99">
        <f>LN(1+'Sorted Data - Stata'!S167)</f>
        <v>2.5020886863301124E-2</v>
      </c>
      <c r="R167" s="99">
        <f>'Sorted Data - Stata'!U167</f>
        <v>2.2226272943570713E-3</v>
      </c>
      <c r="S167" s="99">
        <f>'Sorted Data - Stata'!V167</f>
        <v>1.5911068696650155E-4</v>
      </c>
      <c r="T167" s="99">
        <f>'Sorted Data - Stata'!W167</f>
        <v>1.1417610744599571E-3</v>
      </c>
      <c r="U167" s="99">
        <f>'Sorted Data - Stata'!X167</f>
        <v>5.2504779637718713E-4</v>
      </c>
      <c r="V167" s="99">
        <f>'Sorted Data - Stata'!Y167</f>
        <v>1.1684987433002725E-4</v>
      </c>
      <c r="W167" s="99">
        <f>'Sorted Data - Stata'!Z167</f>
        <v>1.0479790791917409E-4</v>
      </c>
      <c r="X167" s="99">
        <f>'Sorted Data - Stata'!AA167</f>
        <v>8.9557549945640247E-4</v>
      </c>
      <c r="Y167" s="99">
        <f>'Sorted Data - Stata'!AB167</f>
        <v>3.8746849921291737E-3</v>
      </c>
      <c r="Z167" s="77">
        <f>'Sorted Data - Stata'!AD167</f>
        <v>0.29206295224422563</v>
      </c>
      <c r="AA167" s="77">
        <f>'Sorted Data - Stata'!AE167</f>
        <v>0.29654309318172667</v>
      </c>
      <c r="AB167" s="77">
        <f>'Sorted Data - Stata'!AF167</f>
        <v>0.15563563983799569</v>
      </c>
      <c r="AC167" s="77">
        <f>'Sorted Data - Stata'!AG167</f>
        <v>5.4536828655894987E-2</v>
      </c>
      <c r="AD167" s="77">
        <f>'Sorted Data - Stata'!AH167</f>
        <v>4.1421323624081588E-2</v>
      </c>
      <c r="AE167" s="77">
        <f>'Sorted Data - Stata'!AI167</f>
        <v>2.8239798060672922E-2</v>
      </c>
      <c r="AF167" s="77">
        <f>'Sorted Data - Stata'!AJ167</f>
        <v>1.3191141504117421E-2</v>
      </c>
      <c r="AM167" s="63"/>
      <c r="AN167" s="63"/>
      <c r="AO167" s="104"/>
      <c r="AP167" s="103"/>
      <c r="AQ167" s="103"/>
      <c r="AR167" s="63"/>
      <c r="AS167" s="63"/>
      <c r="AT167" s="63"/>
      <c r="AU167" s="63"/>
      <c r="AV167" s="63"/>
      <c r="AW167" s="63"/>
      <c r="AX167" s="63"/>
      <c r="AY167" s="63"/>
      <c r="AZ167" s="63"/>
      <c r="BA167" s="104"/>
      <c r="BB167" s="63"/>
      <c r="BC167" s="63"/>
    </row>
    <row r="168" spans="2:55" x14ac:dyDescent="0.25">
      <c r="B168" s="3">
        <v>40786</v>
      </c>
      <c r="C168" s="99">
        <f>LN(1+'Sorted Data - Stata'!C168)</f>
        <v>-5.8220466245653552E-2</v>
      </c>
      <c r="D168" s="99">
        <f>LN(1+'Sorted Data - Stata'!E168)</f>
        <v>-2.1222339815482765E-3</v>
      </c>
      <c r="E168" s="99">
        <f>LN(1+'Sorted Data - Stata'!F168)</f>
        <v>-4.7875460214033072E-3</v>
      </c>
      <c r="F168" s="99">
        <f>LN(1+'Sorted Data - Stata'!G168)</f>
        <v>-1.3159358874369944E-2</v>
      </c>
      <c r="G168" s="99">
        <f>LN(1+'Sorted Data - Stata'!H168)</f>
        <v>-1.0282189869673885E-3</v>
      </c>
      <c r="H168" s="99">
        <f>LN(1+'Sorted Data - Stata'!I168)</f>
        <v>-2.7673380299512787E-2</v>
      </c>
      <c r="I168" s="99">
        <f>LN(1+'Sorted Data - Stata'!J168)</f>
        <v>-2.4157851198778977E-2</v>
      </c>
      <c r="J168" s="99">
        <f>LN(1+'Sorted Data - Stata'!K168)</f>
        <v>-2.8632177602910633E-2</v>
      </c>
      <c r="K168" s="99">
        <f>LN(1+'Sorted Data - Stata'!M168)</f>
        <v>-4.1919459082973513E-3</v>
      </c>
      <c r="L168" s="99">
        <f>LN(1+'Sorted Data - Stata'!N168)</f>
        <v>-5.8729495830715144E-3</v>
      </c>
      <c r="M168" s="99">
        <f>LN(1+'Sorted Data - Stata'!O168)</f>
        <v>-1.4880001875362692E-2</v>
      </c>
      <c r="N168" s="99">
        <f>LN(1+'Sorted Data - Stata'!P168)</f>
        <v>-3.1381407569515875E-3</v>
      </c>
      <c r="O168" s="99">
        <f>LN(1+'Sorted Data - Stata'!Q168)</f>
        <v>-2.9852780670979944E-2</v>
      </c>
      <c r="P168" s="99">
        <f>LN(1+'Sorted Data - Stata'!R168)</f>
        <v>-2.5517058943755937E-2</v>
      </c>
      <c r="Q168" s="99">
        <f>LN(1+'Sorted Data - Stata'!S168)</f>
        <v>-2.6940128237735398E-2</v>
      </c>
      <c r="R168" s="99">
        <f>'Sorted Data - Stata'!U168</f>
        <v>2.3770098189335176E-3</v>
      </c>
      <c r="S168" s="99">
        <f>'Sorted Data - Stata'!V168</f>
        <v>1.8439620755117403E-4</v>
      </c>
      <c r="T168" s="99">
        <f>'Sorted Data - Stata'!W168</f>
        <v>1.0743621462390163E-3</v>
      </c>
      <c r="U168" s="99">
        <f>'Sorted Data - Stata'!X168</f>
        <v>5.4891477320784254E-4</v>
      </c>
      <c r="V168" s="99">
        <f>'Sorted Data - Stata'!Y168</f>
        <v>1.1945482007758024E-4</v>
      </c>
      <c r="W168" s="99">
        <f>'Sorted Data - Stata'!Z168</f>
        <v>0</v>
      </c>
      <c r="X168" s="99">
        <f>'Sorted Data - Stata'!AA168</f>
        <v>8.7907064595027506E-4</v>
      </c>
      <c r="Y168" s="99">
        <f>'Sorted Data - Stata'!AB168</f>
        <v>3.8906561432301423E-3</v>
      </c>
      <c r="Z168" s="77">
        <f>'Sorted Data - Stata'!AD168</f>
        <v>0.29206295224422563</v>
      </c>
      <c r="AA168" s="77">
        <f>'Sorted Data - Stata'!AE168</f>
        <v>0.29654309318172667</v>
      </c>
      <c r="AB168" s="77">
        <f>'Sorted Data - Stata'!AF168</f>
        <v>0.15563563983799569</v>
      </c>
      <c r="AC168" s="77">
        <f>'Sorted Data - Stata'!AG168</f>
        <v>5.4536828655894987E-2</v>
      </c>
      <c r="AD168" s="77">
        <f>'Sorted Data - Stata'!AH168</f>
        <v>4.1421323624081588E-2</v>
      </c>
      <c r="AE168" s="77">
        <f>'Sorted Data - Stata'!AI168</f>
        <v>2.8239798060672922E-2</v>
      </c>
      <c r="AF168" s="77">
        <f>'Sorted Data - Stata'!AJ168</f>
        <v>1.3191141504117421E-2</v>
      </c>
      <c r="AM168" s="63"/>
      <c r="AN168" s="63"/>
      <c r="AO168" s="104"/>
      <c r="AP168" s="103"/>
      <c r="AQ168" s="103"/>
      <c r="AR168" s="63"/>
      <c r="AS168" s="63"/>
      <c r="AT168" s="63"/>
      <c r="AU168" s="63"/>
      <c r="AV168" s="63"/>
      <c r="AW168" s="63"/>
      <c r="AX168" s="63"/>
      <c r="AY168" s="63"/>
      <c r="AZ168" s="63"/>
      <c r="BA168" s="104"/>
      <c r="BB168" s="63"/>
      <c r="BC168" s="63"/>
    </row>
    <row r="169" spans="2:55" x14ac:dyDescent="0.25">
      <c r="B169" s="3">
        <v>40816</v>
      </c>
      <c r="C169" s="99">
        <f>LN(1+'Sorted Data - Stata'!C169)</f>
        <v>1.245903278036092E-2</v>
      </c>
      <c r="D169" s="99">
        <f>LN(1+'Sorted Data - Stata'!E169)</f>
        <v>8.903907506877419E-2</v>
      </c>
      <c r="E169" s="99">
        <f>LN(1+'Sorted Data - Stata'!F169)</f>
        <v>1.8301265188126161E-2</v>
      </c>
      <c r="F169" s="99">
        <f>LN(1+'Sorted Data - Stata'!G169)</f>
        <v>4.7350628507121954E-2</v>
      </c>
      <c r="G169" s="99">
        <f>LN(1+'Sorted Data - Stata'!H169)</f>
        <v>8.4066063450405876E-2</v>
      </c>
      <c r="H169" s="99">
        <f>LN(1+'Sorted Data - Stata'!I169)</f>
        <v>-3.0038698662845049E-2</v>
      </c>
      <c r="I169" s="99">
        <f>LN(1+'Sorted Data - Stata'!J169)</f>
        <v>1.759120673542474E-2</v>
      </c>
      <c r="J169" s="99">
        <f>LN(1+'Sorted Data - Stata'!K169)</f>
        <v>-1.364186793854049E-2</v>
      </c>
      <c r="K169" s="99">
        <f>LN(1+'Sorted Data - Stata'!M169)</f>
        <v>8.7031606772509137E-2</v>
      </c>
      <c r="L169" s="99">
        <f>LN(1+'Sorted Data - Stata'!N169)</f>
        <v>1.7022796556492196E-2</v>
      </c>
      <c r="M169" s="99">
        <f>LN(1+'Sorted Data - Stata'!O169)</f>
        <v>4.5606513960200393E-2</v>
      </c>
      <c r="N169" s="99">
        <f>LN(1+'Sorted Data - Stata'!P169)</f>
        <v>8.1988625464880255E-2</v>
      </c>
      <c r="O169" s="99">
        <f>LN(1+'Sorted Data - Stata'!Q169)</f>
        <v>-3.2491198920107302E-2</v>
      </c>
      <c r="P169" s="99">
        <f>LN(1+'Sorted Data - Stata'!R169)</f>
        <v>1.6119598115668387E-2</v>
      </c>
      <c r="Q169" s="99">
        <f>LN(1+'Sorted Data - Stata'!S169)</f>
        <v>-1.2114544943707601E-2</v>
      </c>
      <c r="R169" s="99">
        <f>'Sorted Data - Stata'!U169</f>
        <v>2.2551506231971441E-3</v>
      </c>
      <c r="S169" s="99">
        <f>'Sorted Data - Stata'!V169</f>
        <v>1.9931469319600659E-4</v>
      </c>
      <c r="T169" s="99">
        <f>'Sorted Data - Stata'!W169</f>
        <v>1.0759021683488523E-3</v>
      </c>
      <c r="U169" s="99">
        <f>'Sorted Data - Stata'!X169</f>
        <v>5.7443167586401778E-4</v>
      </c>
      <c r="V169" s="99">
        <f>'Sorted Data - Stata'!Y169</f>
        <v>1.1919682558581002E-4</v>
      </c>
      <c r="W169" s="99">
        <f>'Sorted Data - Stata'!Z169</f>
        <v>5.5581634177404027E-6</v>
      </c>
      <c r="X169" s="99">
        <f>'Sorted Data - Stata'!AA169</f>
        <v>9.3132299878062597E-4</v>
      </c>
      <c r="Y169" s="99">
        <f>'Sorted Data - Stata'!AB169</f>
        <v>3.8986406707826049E-3</v>
      </c>
      <c r="Z169" s="77">
        <f>'Sorted Data - Stata'!AD169</f>
        <v>0.29206295224422563</v>
      </c>
      <c r="AA169" s="77">
        <f>'Sorted Data - Stata'!AE169</f>
        <v>0.29654309318172667</v>
      </c>
      <c r="AB169" s="77">
        <f>'Sorted Data - Stata'!AF169</f>
        <v>0.15563563983799569</v>
      </c>
      <c r="AC169" s="77">
        <f>'Sorted Data - Stata'!AG169</f>
        <v>5.4536828655894987E-2</v>
      </c>
      <c r="AD169" s="77">
        <f>'Sorted Data - Stata'!AH169</f>
        <v>4.1421323624081588E-2</v>
      </c>
      <c r="AE169" s="77">
        <f>'Sorted Data - Stata'!AI169</f>
        <v>2.8239798060672922E-2</v>
      </c>
      <c r="AF169" s="77">
        <f>'Sorted Data - Stata'!AJ169</f>
        <v>1.3191141504117421E-2</v>
      </c>
      <c r="AM169" s="63"/>
      <c r="AN169" s="63"/>
      <c r="AO169" s="104"/>
      <c r="AP169" s="103"/>
      <c r="AQ169" s="103"/>
      <c r="AR169" s="63"/>
      <c r="AS169" s="63"/>
      <c r="AT169" s="63"/>
      <c r="AU169" s="63"/>
      <c r="AV169" s="63"/>
      <c r="AW169" s="63"/>
      <c r="AX169" s="63"/>
      <c r="AY169" s="63"/>
      <c r="AZ169" s="63"/>
      <c r="BA169" s="104"/>
      <c r="BB169" s="63"/>
      <c r="BC169" s="63"/>
    </row>
    <row r="170" spans="2:55" x14ac:dyDescent="0.25">
      <c r="B170" s="3">
        <v>40847</v>
      </c>
      <c r="C170" s="99">
        <f>LN(1+'Sorted Data - Stata'!C170)</f>
        <v>6.7086758361436811E-3</v>
      </c>
      <c r="D170" s="99">
        <f>LN(1+'Sorted Data - Stata'!E170)</f>
        <v>-5.4711474271755878E-2</v>
      </c>
      <c r="E170" s="99">
        <f>LN(1+'Sorted Data - Stata'!F170)</f>
        <v>-2.0144751196004767E-2</v>
      </c>
      <c r="F170" s="99">
        <f>LN(1+'Sorted Data - Stata'!G170)</f>
        <v>-2.3070413938720172E-2</v>
      </c>
      <c r="G170" s="99">
        <f>LN(1+'Sorted Data - Stata'!H170)</f>
        <v>-6.9104534710784649E-2</v>
      </c>
      <c r="H170" s="99">
        <f>LN(1+'Sorted Data - Stata'!I170)</f>
        <v>-1.9949382747061328E-2</v>
      </c>
      <c r="I170" s="99">
        <f>LN(1+'Sorted Data - Stata'!J170)</f>
        <v>-6.6100504716929088E-3</v>
      </c>
      <c r="J170" s="99">
        <f>LN(1+'Sorted Data - Stata'!K170)</f>
        <v>3.1228249682408789E-2</v>
      </c>
      <c r="K170" s="99">
        <f>LN(1+'Sorted Data - Stata'!M170)</f>
        <v>-5.6884849174030361E-2</v>
      </c>
      <c r="L170" s="99">
        <f>LN(1+'Sorted Data - Stata'!N170)</f>
        <v>-2.1347425949273125E-2</v>
      </c>
      <c r="M170" s="99">
        <f>LN(1+'Sorted Data - Stata'!O170)</f>
        <v>-2.479085018236396E-2</v>
      </c>
      <c r="N170" s="99">
        <f>LN(1+'Sorted Data - Stata'!P170)</f>
        <v>-7.1395662041219193E-2</v>
      </c>
      <c r="O170" s="99">
        <f>LN(1+'Sorted Data - Stata'!Q170)</f>
        <v>-2.2246928405865358E-2</v>
      </c>
      <c r="P170" s="99">
        <f>LN(1+'Sorted Data - Stata'!R170)</f>
        <v>-7.9423047720514738E-3</v>
      </c>
      <c r="Q170" s="99">
        <f>LN(1+'Sorted Data - Stata'!S170)</f>
        <v>3.2813765649123916E-2</v>
      </c>
      <c r="R170" s="99">
        <f>'Sorted Data - Stata'!U170</f>
        <v>2.2795355034983533E-3</v>
      </c>
      <c r="S170" s="99">
        <f>'Sorted Data - Stata'!V170</f>
        <v>2.0417057296784336E-4</v>
      </c>
      <c r="T170" s="99">
        <f>'Sorted Data - Stata'!W170</f>
        <v>1.0831078079198697E-3</v>
      </c>
      <c r="U170" s="99">
        <f>'Sorted Data - Stata'!X170</f>
        <v>5.8540315118915665E-4</v>
      </c>
      <c r="V170" s="99">
        <f>'Sorted Data - Stata'!Y170</f>
        <v>1.1919682558581002E-4</v>
      </c>
      <c r="W170" s="99">
        <f>'Sorted Data - Stata'!Z170</f>
        <v>1.943958809524915E-5</v>
      </c>
      <c r="X170" s="99">
        <f>'Sorted Data - Stata'!AA170</f>
        <v>9.5469606768405768E-4</v>
      </c>
      <c r="Y170" s="99">
        <f>'Sorted Data - Stata'!AB170</f>
        <v>3.8986406707826049E-3</v>
      </c>
      <c r="Z170" s="77">
        <f>'Sorted Data - Stata'!AD170</f>
        <v>0.29206295224422563</v>
      </c>
      <c r="AA170" s="77">
        <f>'Sorted Data - Stata'!AE170</f>
        <v>0.29654309318172667</v>
      </c>
      <c r="AB170" s="77">
        <f>'Sorted Data - Stata'!AF170</f>
        <v>0.15563563983799569</v>
      </c>
      <c r="AC170" s="77">
        <f>'Sorted Data - Stata'!AG170</f>
        <v>5.4536828655894987E-2</v>
      </c>
      <c r="AD170" s="77">
        <f>'Sorted Data - Stata'!AH170</f>
        <v>4.1421323624081588E-2</v>
      </c>
      <c r="AE170" s="77">
        <f>'Sorted Data - Stata'!AI170</f>
        <v>2.8239798060672922E-2</v>
      </c>
      <c r="AF170" s="77">
        <f>'Sorted Data - Stata'!AJ170</f>
        <v>1.3191141504117421E-2</v>
      </c>
      <c r="AM170" s="63"/>
      <c r="AN170" s="63"/>
      <c r="AO170" s="104"/>
      <c r="AP170" s="103"/>
      <c r="AQ170" s="103"/>
      <c r="AR170" s="63"/>
      <c r="AS170" s="63"/>
      <c r="AT170" s="63"/>
      <c r="AU170" s="63"/>
      <c r="AV170" s="63"/>
      <c r="AW170" s="63"/>
      <c r="AX170" s="63"/>
      <c r="AY170" s="63"/>
      <c r="AZ170" s="63"/>
      <c r="BA170" s="104"/>
      <c r="BB170" s="63"/>
      <c r="BC170" s="63"/>
    </row>
    <row r="171" spans="2:55" x14ac:dyDescent="0.25">
      <c r="B171" s="3">
        <v>40877</v>
      </c>
      <c r="C171" s="99">
        <f>LN(1+'Sorted Data - Stata'!C171)</f>
        <v>9.7910292869129341E-3</v>
      </c>
      <c r="D171" s="99">
        <f>LN(1+'Sorted Data - Stata'!E171)</f>
        <v>3.84350229283787E-2</v>
      </c>
      <c r="E171" s="99">
        <f>LN(1+'Sorted Data - Stata'!F171)</f>
        <v>8.2948293524826838E-3</v>
      </c>
      <c r="F171" s="99">
        <f>LN(1+'Sorted Data - Stata'!G171)</f>
        <v>1.4490913539002673E-2</v>
      </c>
      <c r="G171" s="99">
        <f>LN(1+'Sorted Data - Stata'!H171)</f>
        <v>4.5498345384169497E-2</v>
      </c>
      <c r="H171" s="99">
        <f>LN(1+'Sorted Data - Stata'!I171)</f>
        <v>-2.0708032154842016E-3</v>
      </c>
      <c r="I171" s="99">
        <f>LN(1+'Sorted Data - Stata'!J171)</f>
        <v>2.1977339622776582E-2</v>
      </c>
      <c r="J171" s="99">
        <f>LN(1+'Sorted Data - Stata'!K171)</f>
        <v>1.4699094809370044E-2</v>
      </c>
      <c r="K171" s="99">
        <f>LN(1+'Sorted Data - Stata'!M171)</f>
        <v>3.6436322828294294E-2</v>
      </c>
      <c r="L171" s="99">
        <f>LN(1+'Sorted Data - Stata'!N171)</f>
        <v>7.1088655625328352E-3</v>
      </c>
      <c r="M171" s="99">
        <f>LN(1+'Sorted Data - Stata'!O171)</f>
        <v>1.2820736637196191E-2</v>
      </c>
      <c r="N171" s="99">
        <f>LN(1+'Sorted Data - Stata'!P171)</f>
        <v>4.3432209045925152E-2</v>
      </c>
      <c r="O171" s="99">
        <f>LN(1+'Sorted Data - Stata'!Q171)</f>
        <v>-4.3381085637627112E-3</v>
      </c>
      <c r="P171" s="99">
        <f>LN(1+'Sorted Data - Stata'!R171)</f>
        <v>2.0681696174382706E-2</v>
      </c>
      <c r="Q171" s="99">
        <f>LN(1+'Sorted Data - Stata'!S171)</f>
        <v>1.6287117035604107E-2</v>
      </c>
      <c r="R171" s="99">
        <f>'Sorted Data - Stata'!U171</f>
        <v>2.4743799799444854E-3</v>
      </c>
      <c r="S171" s="99">
        <f>'Sorted Data - Stata'!V171</f>
        <v>2.2591907164670744E-4</v>
      </c>
      <c r="T171" s="99">
        <f>'Sorted Data - Stata'!W171</f>
        <v>9.4197935561890489E-4</v>
      </c>
      <c r="U171" s="99">
        <f>'Sorted Data - Stata'!X171</f>
        <v>6.159341482956382E-4</v>
      </c>
      <c r="V171" s="99">
        <f>'Sorted Data - Stata'!Y171</f>
        <v>1.1971281383726939E-4</v>
      </c>
      <c r="W171" s="99">
        <f>'Sorted Data - Stata'!Z171</f>
        <v>2.6387836581154289E-5</v>
      </c>
      <c r="X171" s="99">
        <f>'Sorted Data - Stata'!AA171</f>
        <v>9.5881913365092331E-4</v>
      </c>
      <c r="Y171" s="99">
        <f>'Sorted Data - Stata'!AB171</f>
        <v>3.814768269600366E-3</v>
      </c>
      <c r="Z171" s="77">
        <f>'Sorted Data - Stata'!AD171</f>
        <v>0.29206295224422563</v>
      </c>
      <c r="AA171" s="77">
        <f>'Sorted Data - Stata'!AE171</f>
        <v>0.29654309318172667</v>
      </c>
      <c r="AB171" s="77">
        <f>'Sorted Data - Stata'!AF171</f>
        <v>0.15563563983799569</v>
      </c>
      <c r="AC171" s="77">
        <f>'Sorted Data - Stata'!AG171</f>
        <v>5.4536828655894987E-2</v>
      </c>
      <c r="AD171" s="77">
        <f>'Sorted Data - Stata'!AH171</f>
        <v>4.1421323624081588E-2</v>
      </c>
      <c r="AE171" s="77">
        <f>'Sorted Data - Stata'!AI171</f>
        <v>2.8239798060672922E-2</v>
      </c>
      <c r="AF171" s="77">
        <f>'Sorted Data - Stata'!AJ171</f>
        <v>1.3191141504117421E-2</v>
      </c>
      <c r="AM171" s="63"/>
      <c r="AN171" s="63"/>
      <c r="AO171" s="104"/>
      <c r="AP171" s="103"/>
      <c r="AQ171" s="103"/>
      <c r="AR171" s="63"/>
      <c r="AS171" s="63"/>
      <c r="AT171" s="63"/>
      <c r="AU171" s="63"/>
      <c r="AV171" s="63"/>
      <c r="AW171" s="63"/>
      <c r="AX171" s="63"/>
      <c r="AY171" s="63"/>
      <c r="AZ171" s="63"/>
      <c r="BA171" s="104"/>
      <c r="BB171" s="63"/>
      <c r="BC171" s="63"/>
    </row>
    <row r="172" spans="2:55" x14ac:dyDescent="0.25">
      <c r="B172" s="3">
        <v>40908</v>
      </c>
      <c r="C172" s="99">
        <f>LN(1+'Sorted Data - Stata'!C172)</f>
        <v>2.513197814649663E-2</v>
      </c>
      <c r="D172" s="99">
        <f>LN(1+'Sorted Data - Stata'!E172)</f>
        <v>3.4755458350366732E-2</v>
      </c>
      <c r="E172" s="99">
        <f>LN(1+'Sorted Data - Stata'!F172)</f>
        <v>-2.2577595853235928E-3</v>
      </c>
      <c r="F172" s="99">
        <f>LN(1+'Sorted Data - Stata'!G172)</f>
        <v>2.4240176323749831E-2</v>
      </c>
      <c r="G172" s="99">
        <f>LN(1+'Sorted Data - Stata'!H172)</f>
        <v>4.3775530351732019E-2</v>
      </c>
      <c r="H172" s="99">
        <f>LN(1+'Sorted Data - Stata'!I172)</f>
        <v>7.3312377548571664E-3</v>
      </c>
      <c r="I172" s="99">
        <f>LN(1+'Sorted Data - Stata'!J172)</f>
        <v>3.1189345297827485E-2</v>
      </c>
      <c r="J172" s="99">
        <f>LN(1+'Sorted Data - Stata'!K172)</f>
        <v>2.6459046639323372E-2</v>
      </c>
      <c r="K172" s="99">
        <f>LN(1+'Sorted Data - Stata'!M172)</f>
        <v>3.2581931432139437E-2</v>
      </c>
      <c r="L172" s="99">
        <f>LN(1+'Sorted Data - Stata'!N172)</f>
        <v>-3.793356945872412E-3</v>
      </c>
      <c r="M172" s="99">
        <f>LN(1+'Sorted Data - Stata'!O172)</f>
        <v>2.2425709362183591E-2</v>
      </c>
      <c r="N172" s="99">
        <f>LN(1+'Sorted Data - Stata'!P172)</f>
        <v>4.1519443158760716E-2</v>
      </c>
      <c r="O172" s="99">
        <f>LN(1+'Sorted Data - Stata'!Q172)</f>
        <v>4.8982335661082212E-3</v>
      </c>
      <c r="P172" s="99">
        <f>LN(1+'Sorted Data - Stata'!R172)</f>
        <v>2.9720653432568675E-2</v>
      </c>
      <c r="Q172" s="99">
        <f>LN(1+'Sorted Data - Stata'!S172)</f>
        <v>2.7758628960868316E-2</v>
      </c>
      <c r="R172" s="99">
        <f>'Sorted Data - Stata'!U172</f>
        <v>2.067982733513718E-3</v>
      </c>
      <c r="S172" s="99">
        <f>'Sorted Data - Stata'!V172</f>
        <v>2.4575089681588835E-4</v>
      </c>
      <c r="T172" s="99">
        <f>'Sorted Data - Stata'!W172</f>
        <v>8.0004519707532751E-4</v>
      </c>
      <c r="U172" s="99">
        <f>'Sorted Data - Stata'!X172</f>
        <v>6.3957042001683284E-4</v>
      </c>
      <c r="V172" s="99">
        <f>'Sorted Data - Stata'!Y172</f>
        <v>1.2016222057353865E-4</v>
      </c>
      <c r="W172" s="99">
        <f>'Sorted Data - Stata'!Z172</f>
        <v>2.6387836581154289E-5</v>
      </c>
      <c r="X172" s="99">
        <f>'Sorted Data - Stata'!AA172</f>
        <v>9.7805489035485138E-4</v>
      </c>
      <c r="Y172" s="99">
        <f>'Sorted Data - Stata'!AB172</f>
        <v>3.7348180609941828E-3</v>
      </c>
      <c r="Z172" s="77">
        <f>'Sorted Data - Stata'!AD172</f>
        <v>0.29206295224422563</v>
      </c>
      <c r="AA172" s="77">
        <f>'Sorted Data - Stata'!AE172</f>
        <v>0.29654309318172667</v>
      </c>
      <c r="AB172" s="77">
        <f>'Sorted Data - Stata'!AF172</f>
        <v>0.15563563983799569</v>
      </c>
      <c r="AC172" s="77">
        <f>'Sorted Data - Stata'!AG172</f>
        <v>5.4536828655894987E-2</v>
      </c>
      <c r="AD172" s="77">
        <f>'Sorted Data - Stata'!AH172</f>
        <v>4.1421323624081588E-2</v>
      </c>
      <c r="AE172" s="77">
        <f>'Sorted Data - Stata'!AI172</f>
        <v>2.8239798060672922E-2</v>
      </c>
      <c r="AF172" s="77">
        <f>'Sorted Data - Stata'!AJ172</f>
        <v>1.3191141504117421E-2</v>
      </c>
      <c r="AM172" s="63"/>
      <c r="AN172" s="63"/>
      <c r="AO172" s="104"/>
      <c r="AP172" s="103"/>
      <c r="AQ172" s="103"/>
      <c r="AR172" s="63"/>
      <c r="AS172" s="63"/>
      <c r="AT172" s="63"/>
      <c r="AU172" s="63"/>
      <c r="AV172" s="63"/>
      <c r="AW172" s="63"/>
      <c r="AX172" s="63"/>
      <c r="AY172" s="63"/>
      <c r="AZ172" s="63"/>
      <c r="BA172" s="104"/>
      <c r="BB172" s="63"/>
      <c r="BC172" s="63"/>
    </row>
    <row r="173" spans="2:55" x14ac:dyDescent="0.25">
      <c r="B173" s="3">
        <v>40939</v>
      </c>
      <c r="C173" s="99">
        <f>LN(1+'Sorted Data - Stata'!C173)</f>
        <v>2.4239023057053041E-2</v>
      </c>
      <c r="D173" s="99">
        <f>LN(1+'Sorted Data - Stata'!E173)</f>
        <v>-1.8837084645457036E-2</v>
      </c>
      <c r="E173" s="99">
        <f>LN(1+'Sorted Data - Stata'!F173)</f>
        <v>-9.0562935700388321E-3</v>
      </c>
      <c r="F173" s="99">
        <f>LN(1+'Sorted Data - Stata'!G173)</f>
        <v>-4.9982022042717638E-3</v>
      </c>
      <c r="G173" s="99">
        <f>LN(1+'Sorted Data - Stata'!H173)</f>
        <v>-1.0209385736912987E-2</v>
      </c>
      <c r="H173" s="99">
        <f>LN(1+'Sorted Data - Stata'!I173)</f>
        <v>9.7345001485249917E-4</v>
      </c>
      <c r="I173" s="99">
        <f>LN(1+'Sorted Data - Stata'!J173)</f>
        <v>-5.6407847314223522E-4</v>
      </c>
      <c r="J173" s="99">
        <f>LN(1+'Sorted Data - Stata'!K173)</f>
        <v>2.1961603315097278E-2</v>
      </c>
      <c r="K173" s="99">
        <f>LN(1+'Sorted Data - Stata'!M173)</f>
        <v>-2.0695236430365242E-2</v>
      </c>
      <c r="L173" s="99">
        <f>LN(1+'Sorted Data - Stata'!N173)</f>
        <v>-1.0335561170676112E-2</v>
      </c>
      <c r="M173" s="99">
        <f>LN(1+'Sorted Data - Stata'!O173)</f>
        <v>-6.4338844210549643E-3</v>
      </c>
      <c r="N173" s="99">
        <f>LN(1+'Sorted Data - Stata'!P173)</f>
        <v>-1.2178895944097247E-2</v>
      </c>
      <c r="O173" s="99">
        <f>LN(1+'Sorted Data - Stata'!Q173)</f>
        <v>-1.0681873630226095E-3</v>
      </c>
      <c r="P173" s="99">
        <f>LN(1+'Sorted Data - Stata'!R173)</f>
        <v>-1.6541496377616692E-3</v>
      </c>
      <c r="Q173" s="99">
        <f>LN(1+'Sorted Data - Stata'!S173)</f>
        <v>2.358484569799504E-2</v>
      </c>
      <c r="R173" s="99">
        <f>'Sorted Data - Stata'!U173</f>
        <v>1.855937535336194E-3</v>
      </c>
      <c r="S173" s="99">
        <f>'Sorted Data - Stata'!V173</f>
        <v>2.2035773730744168E-4</v>
      </c>
      <c r="T173" s="99">
        <f>'Sorted Data - Stata'!W173</f>
        <v>5.4124422374579595E-4</v>
      </c>
      <c r="U173" s="99">
        <f>'Sorted Data - Stata'!X173</f>
        <v>6.3817194602955318E-4</v>
      </c>
      <c r="V173" s="99">
        <f>'Sorted Data - Stata'!Y173</f>
        <v>1.2016222057353865E-4</v>
      </c>
      <c r="W173" s="99">
        <f>'Sorted Data - Stata'!Z173</f>
        <v>3.8183646696055007E-5</v>
      </c>
      <c r="X173" s="99">
        <f>'Sorted Data - Stata'!AA173</f>
        <v>9.8794739526963937E-4</v>
      </c>
      <c r="Y173" s="99">
        <f>'Sorted Data - Stata'!AB173</f>
        <v>3.7308187111868563E-3</v>
      </c>
      <c r="Z173" s="77">
        <f>'Sorted Data - Stata'!AD173</f>
        <v>0.28953170731793887</v>
      </c>
      <c r="AA173" s="77">
        <f>'Sorted Data - Stata'!AE173</f>
        <v>0.25295701393146586</v>
      </c>
      <c r="AB173" s="77">
        <f>'Sorted Data - Stata'!AF173</f>
        <v>0.13102168889019628</v>
      </c>
      <c r="AC173" s="77">
        <f>'Sorted Data - Stata'!AG173</f>
        <v>6.0956590901277016E-2</v>
      </c>
      <c r="AD173" s="77">
        <f>'Sorted Data - Stata'!AH173</f>
        <v>4.6845676995583008E-2</v>
      </c>
      <c r="AE173" s="77">
        <f>'Sorted Data - Stata'!AI173</f>
        <v>3.0983895588548124E-2</v>
      </c>
      <c r="AF173" s="77">
        <f>'Sorted Data - Stata'!AJ173</f>
        <v>2.2011737265210322E-2</v>
      </c>
      <c r="AM173" s="63"/>
      <c r="AN173" s="63"/>
      <c r="AO173" s="104"/>
      <c r="AP173" s="103"/>
      <c r="AQ173" s="103"/>
      <c r="AR173" s="63"/>
      <c r="AS173" s="63"/>
      <c r="AT173" s="63"/>
      <c r="AU173" s="63"/>
      <c r="AV173" s="63"/>
      <c r="AW173" s="63"/>
      <c r="AX173" s="63"/>
      <c r="AY173" s="63"/>
      <c r="AZ173" s="63"/>
      <c r="BA173" s="104"/>
      <c r="BB173" s="63"/>
      <c r="BC173" s="63"/>
    </row>
    <row r="174" spans="2:55" x14ac:dyDescent="0.25">
      <c r="B174" s="3">
        <v>40968</v>
      </c>
      <c r="C174" s="99">
        <f>LN(1+'Sorted Data - Stata'!C174)</f>
        <v>-1.5857098583292321E-2</v>
      </c>
      <c r="D174" s="99">
        <f>LN(1+'Sorted Data - Stata'!E174)</f>
        <v>-4.7444627351683567E-2</v>
      </c>
      <c r="E174" s="99">
        <f>LN(1+'Sorted Data - Stata'!F174)</f>
        <v>-2.9039289118017519E-2</v>
      </c>
      <c r="F174" s="99">
        <f>LN(1+'Sorted Data - Stata'!G174)</f>
        <v>-3.7635856847065462E-2</v>
      </c>
      <c r="G174" s="99">
        <f>LN(1+'Sorted Data - Stata'!H174)</f>
        <v>-0.11014366818014698</v>
      </c>
      <c r="H174" s="99">
        <f>LN(1+'Sorted Data - Stata'!I174)</f>
        <v>-3.0222058461319191E-2</v>
      </c>
      <c r="I174" s="99">
        <f>LN(1+'Sorted Data - Stata'!J174)</f>
        <v>-3.48477014361111E-2</v>
      </c>
      <c r="J174" s="99">
        <f>LN(1+'Sorted Data - Stata'!K174)</f>
        <v>-3.7241825871021018E-2</v>
      </c>
      <c r="K174" s="99">
        <f>LN(1+'Sorted Data - Stata'!M174)</f>
        <v>-4.9160770815039952E-2</v>
      </c>
      <c r="L174" s="99">
        <f>LN(1+'Sorted Data - Stata'!N174)</f>
        <v>-3.0392903503608161E-2</v>
      </c>
      <c r="M174" s="99">
        <f>LN(1+'Sorted Data - Stata'!O174)</f>
        <v>-3.8900320128658364E-2</v>
      </c>
      <c r="N174" s="99">
        <f>LN(1+'Sorted Data - Stata'!P174)</f>
        <v>-0.11208320133812269</v>
      </c>
      <c r="O174" s="99">
        <f>LN(1+'Sorted Data - Stata'!Q174)</f>
        <v>-3.2097272764616762E-2</v>
      </c>
      <c r="P174" s="99">
        <f>LN(1+'Sorted Data - Stata'!R174)</f>
        <v>-3.5745988517436281E-2</v>
      </c>
      <c r="Q174" s="99">
        <f>LN(1+'Sorted Data - Stata'!S174)</f>
        <v>-3.5304914510927335E-2</v>
      </c>
      <c r="R174" s="99">
        <f>'Sorted Data - Stata'!U174</f>
        <v>1.8232713376404863E-3</v>
      </c>
      <c r="S174" s="99">
        <f>'Sorted Data - Stata'!V174</f>
        <v>2.0269055489530174E-4</v>
      </c>
      <c r="T174" s="99">
        <f>'Sorted Data - Stata'!W174</f>
        <v>4.050464361993189E-4</v>
      </c>
      <c r="U174" s="99">
        <f>'Sorted Data - Stata'!X174</f>
        <v>6.1308678793592364E-4</v>
      </c>
      <c r="V174" s="99">
        <f>'Sorted Data - Stata'!Y174</f>
        <v>1.2016222057353865E-4</v>
      </c>
      <c r="W174" s="99">
        <f>'Sorted Data - Stata'!Z174</f>
        <v>5.0677539108923142E-5</v>
      </c>
      <c r="X174" s="99">
        <f>'Sorted Data - Stata'!AA174</f>
        <v>9.8465001312098011E-4</v>
      </c>
      <c r="Y174" s="99">
        <f>'Sorted Data - Stata'!AB174</f>
        <v>3.7308187111868563E-3</v>
      </c>
      <c r="Z174" s="77">
        <f>'Sorted Data - Stata'!AD174</f>
        <v>0.28953170731793887</v>
      </c>
      <c r="AA174" s="77">
        <f>'Sorted Data - Stata'!AE174</f>
        <v>0.25295701393146586</v>
      </c>
      <c r="AB174" s="77">
        <f>'Sorted Data - Stata'!AF174</f>
        <v>0.13102168889019628</v>
      </c>
      <c r="AC174" s="77">
        <f>'Sorted Data - Stata'!AG174</f>
        <v>6.0956590901277016E-2</v>
      </c>
      <c r="AD174" s="77">
        <f>'Sorted Data - Stata'!AH174</f>
        <v>4.6845676995583008E-2</v>
      </c>
      <c r="AE174" s="77">
        <f>'Sorted Data - Stata'!AI174</f>
        <v>3.0983895588548124E-2</v>
      </c>
      <c r="AF174" s="77">
        <f>'Sorted Data - Stata'!AJ174</f>
        <v>2.2011737265210322E-2</v>
      </c>
      <c r="AM174" s="63"/>
      <c r="AN174" s="63"/>
      <c r="AO174" s="104"/>
      <c r="AP174" s="103"/>
      <c r="AQ174" s="103"/>
      <c r="AR174" s="63"/>
      <c r="AS174" s="63"/>
      <c r="AT174" s="63"/>
      <c r="AU174" s="63"/>
      <c r="AV174" s="63"/>
      <c r="AW174" s="63"/>
      <c r="AX174" s="63"/>
      <c r="AY174" s="63"/>
      <c r="AZ174" s="63"/>
      <c r="BA174" s="104"/>
      <c r="BB174" s="63"/>
      <c r="BC174" s="63"/>
    </row>
    <row r="175" spans="2:55" x14ac:dyDescent="0.25">
      <c r="B175" s="3">
        <v>40999</v>
      </c>
      <c r="C175" s="99">
        <f>LN(1+'Sorted Data - Stata'!C175)</f>
        <v>2.2807292068428527E-2</v>
      </c>
      <c r="D175" s="99">
        <f>LN(1+'Sorted Data - Stata'!E175)</f>
        <v>1.7847963693493459E-2</v>
      </c>
      <c r="E175" s="99">
        <f>LN(1+'Sorted Data - Stata'!F175)</f>
        <v>1.8807915191715142E-2</v>
      </c>
      <c r="F175" s="99">
        <f>LN(1+'Sorted Data - Stata'!G175)</f>
        <v>2.4476338854411271E-2</v>
      </c>
      <c r="G175" s="99">
        <f>LN(1+'Sorted Data - Stata'!H175)</f>
        <v>-2.4860626178112733E-3</v>
      </c>
      <c r="H175" s="99">
        <f>LN(1+'Sorted Data - Stata'!I175)</f>
        <v>2.0143506212155972E-2</v>
      </c>
      <c r="I175" s="99">
        <f>LN(1+'Sorted Data - Stata'!J175)</f>
        <v>9.462375562843045E-3</v>
      </c>
      <c r="J175" s="99">
        <f>LN(1+'Sorted Data - Stata'!K175)</f>
        <v>-1.8561627601864014E-2</v>
      </c>
      <c r="K175" s="99">
        <f>LN(1+'Sorted Data - Stata'!M175)</f>
        <v>1.62551050630639E-2</v>
      </c>
      <c r="L175" s="99">
        <f>LN(1+'Sorted Data - Stata'!N175)</f>
        <v>1.7415709716427006E-2</v>
      </c>
      <c r="M175" s="99">
        <f>LN(1+'Sorted Data - Stata'!O175)</f>
        <v>2.3295442206736013E-2</v>
      </c>
      <c r="N175" s="99">
        <f>LN(1+'Sorted Data - Stata'!P175)</f>
        <v>-4.1946647336873035E-3</v>
      </c>
      <c r="O175" s="99">
        <f>LN(1+'Sorted Data - Stata'!Q175)</f>
        <v>1.8404838874208591E-2</v>
      </c>
      <c r="P175" s="99">
        <f>LN(1+'Sorted Data - Stata'!R175)</f>
        <v>8.6321247671140647E-3</v>
      </c>
      <c r="Q175" s="99">
        <f>LN(1+'Sorted Data - Stata'!S175)</f>
        <v>-1.6627437243722981E-2</v>
      </c>
      <c r="R175" s="99">
        <f>'Sorted Data - Stata'!U175</f>
        <v>1.5779006482814495E-3</v>
      </c>
      <c r="S175" s="99">
        <f>'Sorted Data - Stata'!V175</f>
        <v>2.0081971106211682E-4</v>
      </c>
      <c r="T175" s="99">
        <f>'Sorted Data - Stata'!W175</f>
        <v>3.0128358671444033E-4</v>
      </c>
      <c r="U175" s="99">
        <f>'Sorted Data - Stata'!X175</f>
        <v>5.7815798569582633E-4</v>
      </c>
      <c r="V175" s="99">
        <f>'Sorted Data - Stata'!Y175</f>
        <v>1.2016222057353865E-4</v>
      </c>
      <c r="W175" s="99">
        <f>'Sorted Data - Stata'!Z175</f>
        <v>6.3869225860324619E-5</v>
      </c>
      <c r="X175" s="99">
        <f>'Sorted Data - Stata'!AA175</f>
        <v>9.6321411626254516E-4</v>
      </c>
      <c r="Y175" s="99">
        <f>'Sorted Data - Stata'!AB175</f>
        <v>3.8347448817659391E-3</v>
      </c>
      <c r="Z175" s="77">
        <f>'Sorted Data - Stata'!AD175</f>
        <v>0.28953170731793887</v>
      </c>
      <c r="AA175" s="77">
        <f>'Sorted Data - Stata'!AE175</f>
        <v>0.25295701393146586</v>
      </c>
      <c r="AB175" s="77">
        <f>'Sorted Data - Stata'!AF175</f>
        <v>0.13102168889019628</v>
      </c>
      <c r="AC175" s="77">
        <f>'Sorted Data - Stata'!AG175</f>
        <v>6.0956590901277016E-2</v>
      </c>
      <c r="AD175" s="77">
        <f>'Sorted Data - Stata'!AH175</f>
        <v>4.6845676995583008E-2</v>
      </c>
      <c r="AE175" s="77">
        <f>'Sorted Data - Stata'!AI175</f>
        <v>3.0983895588548124E-2</v>
      </c>
      <c r="AF175" s="77">
        <f>'Sorted Data - Stata'!AJ175</f>
        <v>2.2011737265210322E-2</v>
      </c>
      <c r="AM175" s="63"/>
      <c r="AN175" s="63"/>
      <c r="AO175" s="104"/>
      <c r="AP175" s="103"/>
      <c r="AQ175" s="103"/>
      <c r="AR175" s="63"/>
      <c r="AS175" s="63"/>
      <c r="AT175" s="63"/>
      <c r="AU175" s="63"/>
      <c r="AV175" s="63"/>
      <c r="AW175" s="63"/>
      <c r="AX175" s="63"/>
      <c r="AY175" s="63"/>
      <c r="AZ175" s="63"/>
      <c r="BA175" s="104"/>
      <c r="BB175" s="63"/>
      <c r="BC175" s="63"/>
    </row>
    <row r="176" spans="2:55" x14ac:dyDescent="0.25">
      <c r="B176" s="3">
        <v>41029</v>
      </c>
      <c r="C176" s="99">
        <f>LN(1+'Sorted Data - Stata'!C176)</f>
        <v>-4.0256369570460544E-3</v>
      </c>
      <c r="D176" s="99">
        <f>LN(1+'Sorted Data - Stata'!E176)</f>
        <v>5.0814007814544704E-3</v>
      </c>
      <c r="E176" s="99">
        <f>LN(1+'Sorted Data - Stata'!F176)</f>
        <v>-2.6237909692105174E-3</v>
      </c>
      <c r="F176" s="99">
        <f>LN(1+'Sorted Data - Stata'!G176)</f>
        <v>1.848071761575466E-2</v>
      </c>
      <c r="G176" s="99">
        <f>LN(1+'Sorted Data - Stata'!H176)</f>
        <v>4.2659078646326017E-2</v>
      </c>
      <c r="H176" s="99">
        <f>LN(1+'Sorted Data - Stata'!I176)</f>
        <v>-5.3911776271688692E-4</v>
      </c>
      <c r="I176" s="99">
        <f>LN(1+'Sorted Data - Stata'!J176)</f>
        <v>1.624750894068781E-2</v>
      </c>
      <c r="J176" s="99">
        <f>LN(1+'Sorted Data - Stata'!K176)</f>
        <v>1.284790408823328E-2</v>
      </c>
      <c r="K176" s="99">
        <f>LN(1+'Sorted Data - Stata'!M176)</f>
        <v>3.7106356145492491E-3</v>
      </c>
      <c r="L176" s="99">
        <f>LN(1+'Sorted Data - Stata'!N176)</f>
        <v>-3.9041958557117585E-3</v>
      </c>
      <c r="M176" s="99">
        <f>LN(1+'Sorted Data - Stata'!O176)</f>
        <v>1.7499366967687474E-2</v>
      </c>
      <c r="N176" s="99">
        <f>LN(1+'Sorted Data - Stata'!P176)</f>
        <v>4.1261409809805284E-2</v>
      </c>
      <c r="O176" s="99">
        <f>LN(1+'Sorted Data - Stata'!Q176)</f>
        <v>-2.0550172957930976E-3</v>
      </c>
      <c r="P176" s="99">
        <f>LN(1+'Sorted Data - Stata'!R176)</f>
        <v>1.5643128209189141E-2</v>
      </c>
      <c r="Q176" s="99">
        <f>LN(1+'Sorted Data - Stata'!S176)</f>
        <v>1.5064967270292546E-2</v>
      </c>
      <c r="R176" s="99">
        <f>'Sorted Data - Stata'!U176</f>
        <v>1.6106549662961989E-3</v>
      </c>
      <c r="S176" s="99">
        <f>'Sorted Data - Stata'!V176</f>
        <v>1.9874095054506213E-4</v>
      </c>
      <c r="T176" s="99">
        <f>'Sorted Data - Stata'!W176</f>
        <v>2.8840873876623263E-4</v>
      </c>
      <c r="U176" s="99">
        <f>'Sorted Data - Stata'!X176</f>
        <v>5.6957068225749197E-4</v>
      </c>
      <c r="V176" s="99">
        <f>'Sorted Data - Stata'!Y176</f>
        <v>1.2016222057353865E-4</v>
      </c>
      <c r="W176" s="99">
        <f>'Sorted Data - Stata'!Z176</f>
        <v>6.2478525914011485E-5</v>
      </c>
      <c r="X176" s="99">
        <f>'Sorted Data - Stata'!AA176</f>
        <v>9.4589682014412091E-4</v>
      </c>
      <c r="Y176" s="99">
        <f>'Sorted Data - Stata'!AB176</f>
        <v>3.5707008042658028E-3</v>
      </c>
      <c r="Z176" s="77">
        <f>'Sorted Data - Stata'!AD176</f>
        <v>0.28953170731793887</v>
      </c>
      <c r="AA176" s="77">
        <f>'Sorted Data - Stata'!AE176</f>
        <v>0.25295701393146586</v>
      </c>
      <c r="AB176" s="77">
        <f>'Sorted Data - Stata'!AF176</f>
        <v>0.13102168889019628</v>
      </c>
      <c r="AC176" s="77">
        <f>'Sorted Data - Stata'!AG176</f>
        <v>6.0956590901277016E-2</v>
      </c>
      <c r="AD176" s="77">
        <f>'Sorted Data - Stata'!AH176</f>
        <v>4.6845676995583008E-2</v>
      </c>
      <c r="AE176" s="77">
        <f>'Sorted Data - Stata'!AI176</f>
        <v>3.0983895588548124E-2</v>
      </c>
      <c r="AF176" s="77">
        <f>'Sorted Data - Stata'!AJ176</f>
        <v>2.2011737265210322E-2</v>
      </c>
      <c r="AM176" s="63"/>
      <c r="AN176" s="63"/>
      <c r="AO176" s="104"/>
      <c r="AP176" s="103"/>
      <c r="AQ176" s="103"/>
      <c r="AR176" s="63"/>
      <c r="AS176" s="63"/>
      <c r="AT176" s="63"/>
      <c r="AU176" s="63"/>
      <c r="AV176" s="63"/>
      <c r="AW176" s="63"/>
      <c r="AX176" s="63"/>
      <c r="AY176" s="63"/>
      <c r="AZ176" s="63"/>
      <c r="BA176" s="104"/>
      <c r="BB176" s="63"/>
      <c r="BC176" s="63"/>
    </row>
    <row r="177" spans="2:55" x14ac:dyDescent="0.25">
      <c r="B177" s="3">
        <v>41060</v>
      </c>
      <c r="C177" s="99">
        <f>LN(1+'Sorted Data - Stata'!C177)</f>
        <v>-9.7772240504707397E-3</v>
      </c>
      <c r="D177" s="99">
        <f>LN(1+'Sorted Data - Stata'!E177)</f>
        <v>6.6888683097288251E-2</v>
      </c>
      <c r="E177" s="99">
        <f>LN(1+'Sorted Data - Stata'!F177)</f>
        <v>-1.3739713891761512E-3</v>
      </c>
      <c r="F177" s="99">
        <f>LN(1+'Sorted Data - Stata'!G177)</f>
        <v>1.4374896845142463E-2</v>
      </c>
      <c r="G177" s="99">
        <f>LN(1+'Sorted Data - Stata'!H177)</f>
        <v>8.5866940639127295E-2</v>
      </c>
      <c r="H177" s="99">
        <f>LN(1+'Sorted Data - Stata'!I177)</f>
        <v>-1.1426214881612654E-3</v>
      </c>
      <c r="I177" s="99">
        <f>LN(1+'Sorted Data - Stata'!J177)</f>
        <v>2.1744810621258628E-2</v>
      </c>
      <c r="J177" s="99">
        <f>LN(1+'Sorted Data - Stata'!K177)</f>
        <v>-2.0937778179188531E-3</v>
      </c>
      <c r="K177" s="99">
        <f>LN(1+'Sorted Data - Stata'!M177)</f>
        <v>6.556751092625375E-2</v>
      </c>
      <c r="L177" s="99">
        <f>LN(1+'Sorted Data - Stata'!N177)</f>
        <v>-2.6985306737100775E-3</v>
      </c>
      <c r="M177" s="99">
        <f>LN(1+'Sorted Data - Stata'!O177)</f>
        <v>1.3348728835331355E-2</v>
      </c>
      <c r="N177" s="99">
        <f>LN(1+'Sorted Data - Stata'!P177)</f>
        <v>8.4498319309938202E-2</v>
      </c>
      <c r="O177" s="99">
        <f>LN(1+'Sorted Data - Stata'!Q177)</f>
        <v>-2.6936733461793466E-3</v>
      </c>
      <c r="P177" s="99">
        <f>LN(1+'Sorted Data - Stata'!R177)</f>
        <v>2.1094754932403141E-2</v>
      </c>
      <c r="Q177" s="99">
        <f>LN(1+'Sorted Data - Stata'!S177)</f>
        <v>-1.3852498610595203E-4</v>
      </c>
      <c r="R177" s="99">
        <f>'Sorted Data - Stata'!U177</f>
        <v>1.5942792801031391E-3</v>
      </c>
      <c r="S177" s="99">
        <f>'Sorted Data - Stata'!V177</f>
        <v>1.9874095054506213E-4</v>
      </c>
      <c r="T177" s="99">
        <f>'Sorted Data - Stata'!W177</f>
        <v>2.7725183185656199E-4</v>
      </c>
      <c r="U177" s="99">
        <f>'Sorted Data - Stata'!X177</f>
        <v>5.5662608827478088E-4</v>
      </c>
      <c r="V177" s="99">
        <f>'Sorted Data - Stata'!Y177</f>
        <v>1.2016222057353865E-4</v>
      </c>
      <c r="W177" s="99">
        <f>'Sorted Data - Stata'!Z177</f>
        <v>3.6800883741694435E-5</v>
      </c>
      <c r="X177" s="99">
        <f>'Sorted Data - Stata'!AA177</f>
        <v>9.2280196420335692E-4</v>
      </c>
      <c r="Y177" s="99">
        <f>'Sorted Data - Stata'!AB177</f>
        <v>3.2496194358384578E-3</v>
      </c>
      <c r="Z177" s="77">
        <f>'Sorted Data - Stata'!AD177</f>
        <v>0.28953170731793887</v>
      </c>
      <c r="AA177" s="77">
        <f>'Sorted Data - Stata'!AE177</f>
        <v>0.25295701393146586</v>
      </c>
      <c r="AB177" s="77">
        <f>'Sorted Data - Stata'!AF177</f>
        <v>0.13102168889019628</v>
      </c>
      <c r="AC177" s="77">
        <f>'Sorted Data - Stata'!AG177</f>
        <v>6.0956590901277016E-2</v>
      </c>
      <c r="AD177" s="77">
        <f>'Sorted Data - Stata'!AH177</f>
        <v>4.6845676995583008E-2</v>
      </c>
      <c r="AE177" s="77">
        <f>'Sorted Data - Stata'!AI177</f>
        <v>3.0983895588548124E-2</v>
      </c>
      <c r="AF177" s="77">
        <f>'Sorted Data - Stata'!AJ177</f>
        <v>2.2011737265210322E-2</v>
      </c>
      <c r="AM177" s="63"/>
      <c r="AN177" s="63"/>
      <c r="AO177" s="104"/>
      <c r="AP177" s="103"/>
      <c r="AQ177" s="103"/>
      <c r="AR177" s="63"/>
      <c r="AS177" s="63"/>
      <c r="AT177" s="63"/>
      <c r="AU177" s="63"/>
      <c r="AV177" s="63"/>
      <c r="AW177" s="63"/>
      <c r="AX177" s="63"/>
      <c r="AY177" s="63"/>
      <c r="AZ177" s="63"/>
      <c r="BA177" s="104"/>
      <c r="BB177" s="63"/>
      <c r="BC177" s="63"/>
    </row>
    <row r="178" spans="2:55" x14ac:dyDescent="0.25">
      <c r="B178" s="3">
        <v>41090</v>
      </c>
      <c r="C178" s="99">
        <f>LN(1+'Sorted Data - Stata'!C178)</f>
        <v>6.8215201960574543E-3</v>
      </c>
      <c r="D178" s="99">
        <f>LN(1+'Sorted Data - Stata'!E178)</f>
        <v>-2.6284833174204738E-2</v>
      </c>
      <c r="E178" s="99">
        <f>LN(1+'Sorted Data - Stata'!F178)</f>
        <v>-2.223487819984445E-3</v>
      </c>
      <c r="F178" s="99">
        <f>LN(1+'Sorted Data - Stata'!G178)</f>
        <v>-6.3763981406643007E-3</v>
      </c>
      <c r="G178" s="99">
        <f>LN(1+'Sorted Data - Stata'!H178)</f>
        <v>-4.4792787989843715E-2</v>
      </c>
      <c r="H178" s="99">
        <f>LN(1+'Sorted Data - Stata'!I178)</f>
        <v>-2.4164969391019721E-3</v>
      </c>
      <c r="I178" s="99">
        <f>LN(1+'Sorted Data - Stata'!J178)</f>
        <v>-9.9602924074779602E-3</v>
      </c>
      <c r="J178" s="99">
        <f>LN(1+'Sorted Data - Stata'!K178)</f>
        <v>2.4460409950657524E-2</v>
      </c>
      <c r="K178" s="99">
        <f>LN(1+'Sorted Data - Stata'!M178)</f>
        <v>-2.7718281546711E-2</v>
      </c>
      <c r="L178" s="99">
        <f>LN(1+'Sorted Data - Stata'!N178)</f>
        <v>-3.5439524909837371E-3</v>
      </c>
      <c r="M178" s="99">
        <f>LN(1+'Sorted Data - Stata'!O178)</f>
        <v>-7.4206530502504741E-3</v>
      </c>
      <c r="N178" s="99">
        <f>LN(1+'Sorted Data - Stata'!P178)</f>
        <v>-4.6335440072296882E-2</v>
      </c>
      <c r="O178" s="99">
        <f>LN(1+'Sorted Data - Stata'!Q178)</f>
        <v>-3.9789060007949907E-3</v>
      </c>
      <c r="P178" s="99">
        <f>LN(1+'Sorted Data - Stata'!R178)</f>
        <v>-1.0638095642911037E-2</v>
      </c>
      <c r="Q178" s="99">
        <f>LN(1+'Sorted Data - Stata'!S178)</f>
        <v>2.6069223922800137E-2</v>
      </c>
      <c r="R178" s="99">
        <f>'Sorted Data - Stata'!U178</f>
        <v>1.6106549662961989E-3</v>
      </c>
      <c r="S178" s="99">
        <f>'Sorted Data - Stata'!V178</f>
        <v>2.0456136023661031E-4</v>
      </c>
      <c r="T178" s="99">
        <f>'Sorted Data - Stata'!W178</f>
        <v>2.6568641496882428E-4</v>
      </c>
      <c r="U178" s="99">
        <f>'Sorted Data - Stata'!X178</f>
        <v>5.1188970056981198E-4</v>
      </c>
      <c r="V178" s="99">
        <f>'Sorted Data - Stata'!Y178</f>
        <v>1.1897212010936187E-4</v>
      </c>
      <c r="W178" s="99">
        <f>'Sorted Data - Stata'!Z178</f>
        <v>3.1661152727568975E-5</v>
      </c>
      <c r="X178" s="99">
        <f>'Sorted Data - Stata'!AA178</f>
        <v>9.1867726589534016E-4</v>
      </c>
      <c r="Y178" s="99">
        <f>'Sorted Data - Stata'!AB178</f>
        <v>3.2496194358384578E-3</v>
      </c>
      <c r="Z178" s="77">
        <f>'Sorted Data - Stata'!AD178</f>
        <v>0.28953170731793887</v>
      </c>
      <c r="AA178" s="77">
        <f>'Sorted Data - Stata'!AE178</f>
        <v>0.25295701393146586</v>
      </c>
      <c r="AB178" s="77">
        <f>'Sorted Data - Stata'!AF178</f>
        <v>0.13102168889019628</v>
      </c>
      <c r="AC178" s="77">
        <f>'Sorted Data - Stata'!AG178</f>
        <v>6.0956590901277016E-2</v>
      </c>
      <c r="AD178" s="77">
        <f>'Sorted Data - Stata'!AH178</f>
        <v>4.6845676995583008E-2</v>
      </c>
      <c r="AE178" s="77">
        <f>'Sorted Data - Stata'!AI178</f>
        <v>3.0983895588548124E-2</v>
      </c>
      <c r="AF178" s="77">
        <f>'Sorted Data - Stata'!AJ178</f>
        <v>2.2011737265210322E-2</v>
      </c>
      <c r="AM178" s="63"/>
      <c r="AN178" s="63"/>
      <c r="AO178" s="104"/>
      <c r="AP178" s="103"/>
      <c r="AQ178" s="103"/>
      <c r="AR178" s="63"/>
      <c r="AS178" s="63"/>
      <c r="AT178" s="63"/>
      <c r="AU178" s="63"/>
      <c r="AV178" s="63"/>
      <c r="AW178" s="63"/>
      <c r="AX178" s="63"/>
      <c r="AY178" s="63"/>
      <c r="AZ178" s="63"/>
      <c r="BA178" s="104"/>
      <c r="BB178" s="63"/>
      <c r="BC178" s="63"/>
    </row>
    <row r="179" spans="2:55" x14ac:dyDescent="0.25">
      <c r="B179" s="3">
        <v>41121</v>
      </c>
      <c r="C179" s="99">
        <f>LN(1+'Sorted Data - Stata'!C179)</f>
        <v>2.0209430961464683E-2</v>
      </c>
      <c r="D179" s="99">
        <f>LN(1+'Sorted Data - Stata'!E179)</f>
        <v>1.2474937051431673E-2</v>
      </c>
      <c r="E179" s="99">
        <f>LN(1+'Sorted Data - Stata'!F179)</f>
        <v>-1.7617479207200436E-2</v>
      </c>
      <c r="F179" s="99">
        <f>LN(1+'Sorted Data - Stata'!G179)</f>
        <v>9.692202082278837E-3</v>
      </c>
      <c r="G179" s="99">
        <f>LN(1+'Sorted Data - Stata'!H179)</f>
        <v>3.2531545307981448E-2</v>
      </c>
      <c r="H179" s="99">
        <f>LN(1+'Sorted Data - Stata'!I179)</f>
        <v>-1.725910792156931E-2</v>
      </c>
      <c r="I179" s="99">
        <f>LN(1+'Sorted Data - Stata'!J179)</f>
        <v>2.4758742440723819E-2</v>
      </c>
      <c r="J179" s="99">
        <f>LN(1+'Sorted Data - Stata'!K179)</f>
        <v>3.7874221760367179E-2</v>
      </c>
      <c r="K179" s="99">
        <f>LN(1+'Sorted Data - Stata'!M179)</f>
        <v>1.1085594736346229E-2</v>
      </c>
      <c r="L179" s="99">
        <f>LN(1+'Sorted Data - Stata'!N179)</f>
        <v>-1.8986926338196562E-2</v>
      </c>
      <c r="M179" s="99">
        <f>LN(1+'Sorted Data - Stata'!O179)</f>
        <v>8.6039996886535294E-3</v>
      </c>
      <c r="N179" s="99">
        <f>LN(1+'Sorted Data - Stata'!P179)</f>
        <v>3.1086736909631308E-2</v>
      </c>
      <c r="O179" s="99">
        <f>LN(1+'Sorted Data - Stata'!Q179)</f>
        <v>-1.8866831124560036E-2</v>
      </c>
      <c r="P179" s="99">
        <f>LN(1+'Sorted Data - Stata'!R179)</f>
        <v>2.4084078942751771E-2</v>
      </c>
      <c r="Q179" s="99">
        <f>LN(1+'Sorted Data - Stata'!S179)</f>
        <v>3.9445925309269041E-2</v>
      </c>
      <c r="R179" s="99">
        <f>'Sorted Data - Stata'!U179</f>
        <v>1.5533271750713951E-3</v>
      </c>
      <c r="S179" s="99">
        <f>'Sorted Data - Stata'!V179</f>
        <v>2.0451978720270603E-4</v>
      </c>
      <c r="T179" s="99">
        <f>'Sorted Data - Stata'!W179</f>
        <v>8.3886286176282354E-5</v>
      </c>
      <c r="U179" s="99">
        <f>'Sorted Data - Stata'!X179</f>
        <v>4.6475185579097911E-4</v>
      </c>
      <c r="V179" s="99">
        <f>'Sorted Data - Stata'!Y179</f>
        <v>1.1897212010936187E-4</v>
      </c>
      <c r="W179" s="99">
        <f>'Sorted Data - Stata'!Z179</f>
        <v>1.6665139084048874E-5</v>
      </c>
      <c r="X179" s="99">
        <f>'Sorted Data - Stata'!AA179</f>
        <v>9.0712711583673666E-4</v>
      </c>
      <c r="Y179" s="99">
        <f>'Sorted Data - Stata'!AB179</f>
        <v>3.096708923229885E-3</v>
      </c>
      <c r="Z179" s="77">
        <f>'Sorted Data - Stata'!AD179</f>
        <v>0.28953170731793887</v>
      </c>
      <c r="AA179" s="77">
        <f>'Sorted Data - Stata'!AE179</f>
        <v>0.25295701393146586</v>
      </c>
      <c r="AB179" s="77">
        <f>'Sorted Data - Stata'!AF179</f>
        <v>0.13102168889019628</v>
      </c>
      <c r="AC179" s="77">
        <f>'Sorted Data - Stata'!AG179</f>
        <v>6.0956590901277016E-2</v>
      </c>
      <c r="AD179" s="77">
        <f>'Sorted Data - Stata'!AH179</f>
        <v>4.6845676995583008E-2</v>
      </c>
      <c r="AE179" s="77">
        <f>'Sorted Data - Stata'!AI179</f>
        <v>3.0983895588548124E-2</v>
      </c>
      <c r="AF179" s="77">
        <f>'Sorted Data - Stata'!AJ179</f>
        <v>2.2011737265210322E-2</v>
      </c>
      <c r="AM179" s="63"/>
      <c r="AN179" s="63"/>
      <c r="AO179" s="104"/>
      <c r="AP179" s="103"/>
      <c r="AQ179" s="103"/>
      <c r="AR179" s="63"/>
      <c r="AS179" s="63"/>
      <c r="AT179" s="63"/>
      <c r="AU179" s="63"/>
      <c r="AV179" s="63"/>
      <c r="AW179" s="63"/>
      <c r="AX179" s="63"/>
      <c r="AY179" s="63"/>
      <c r="AZ179" s="63"/>
      <c r="BA179" s="104"/>
      <c r="BB179" s="63"/>
      <c r="BC179" s="63"/>
    </row>
    <row r="180" spans="2:55" x14ac:dyDescent="0.25">
      <c r="B180" s="3">
        <v>41152</v>
      </c>
      <c r="C180" s="99">
        <f>LN(1+'Sorted Data - Stata'!C180)</f>
        <v>-1.5183336446749948E-2</v>
      </c>
      <c r="D180" s="99">
        <f>LN(1+'Sorted Data - Stata'!E180)</f>
        <v>-3.9900483383968753E-2</v>
      </c>
      <c r="E180" s="99">
        <f>LN(1+'Sorted Data - Stata'!F180)</f>
        <v>-1.6753407253317736E-2</v>
      </c>
      <c r="F180" s="99">
        <f>LN(1+'Sorted Data - Stata'!G180)</f>
        <v>-2.8165740027221251E-2</v>
      </c>
      <c r="G180" s="99">
        <f>LN(1+'Sorted Data - Stata'!H180)</f>
        <v>-4.219007692230832E-2</v>
      </c>
      <c r="H180" s="99">
        <f>LN(1+'Sorted Data - Stata'!I180)</f>
        <v>-1.6886720743473735E-2</v>
      </c>
      <c r="I180" s="99">
        <f>LN(1+'Sorted Data - Stata'!J180)</f>
        <v>-2.2374179644343364E-2</v>
      </c>
      <c r="J180" s="99">
        <f>LN(1+'Sorted Data - Stata'!K180)</f>
        <v>-5.7497735279244198E-2</v>
      </c>
      <c r="K180" s="99">
        <f>LN(1+'Sorted Data - Stata'!M180)</f>
        <v>-4.1304895642689382E-2</v>
      </c>
      <c r="L180" s="99">
        <f>LN(1+'Sorted Data - Stata'!N180)</f>
        <v>-1.8248665663134628E-2</v>
      </c>
      <c r="M180" s="99">
        <f>LN(1+'Sorted Data - Stata'!O180)</f>
        <v>-2.9285518336782654E-2</v>
      </c>
      <c r="N180" s="99">
        <f>LN(1+'Sorted Data - Stata'!P180)</f>
        <v>-4.3687184374703938E-2</v>
      </c>
      <c r="O180" s="99">
        <f>LN(1+'Sorted Data - Stata'!Q180)</f>
        <v>-1.8450748708915256E-2</v>
      </c>
      <c r="P180" s="99">
        <f>LN(1+'Sorted Data - Stata'!R180)</f>
        <v>-2.3034619995178182E-2</v>
      </c>
      <c r="Q180" s="99">
        <f>LN(1+'Sorted Data - Stata'!S180)</f>
        <v>-5.5869384884122054E-2</v>
      </c>
      <c r="R180" s="99">
        <f>'Sorted Data - Stata'!U180</f>
        <v>1.5369411743291206E-3</v>
      </c>
      <c r="S180" s="99">
        <f>'Sorted Data - Stata'!V180</f>
        <v>1.9188070363340692E-4</v>
      </c>
      <c r="T180" s="99">
        <f>'Sorted Data - Stata'!W180</f>
        <v>6.1287670130472094E-5</v>
      </c>
      <c r="U180" s="99">
        <f>'Sorted Data - Stata'!X180</f>
        <v>4.4163402920593953E-4</v>
      </c>
      <c r="V180" s="99">
        <f>'Sorted Data - Stata'!Y180</f>
        <v>1.1730761780581744E-4</v>
      </c>
      <c r="W180" s="99">
        <f>'Sorted Data - Stata'!Z180</f>
        <v>8.3329514133367866E-6</v>
      </c>
      <c r="X180" s="99">
        <f>'Sorted Data - Stata'!AA180</f>
        <v>9.0300170690604808E-4</v>
      </c>
      <c r="Y180" s="99">
        <f>'Sorted Data - Stata'!AB180</f>
        <v>3.0604556910085456E-3</v>
      </c>
      <c r="Z180" s="77">
        <f>'Sorted Data - Stata'!AD180</f>
        <v>0.28953170731793887</v>
      </c>
      <c r="AA180" s="77">
        <f>'Sorted Data - Stata'!AE180</f>
        <v>0.25295701393146586</v>
      </c>
      <c r="AB180" s="77">
        <f>'Sorted Data - Stata'!AF180</f>
        <v>0.13102168889019628</v>
      </c>
      <c r="AC180" s="77">
        <f>'Sorted Data - Stata'!AG180</f>
        <v>6.0956590901277016E-2</v>
      </c>
      <c r="AD180" s="77">
        <f>'Sorted Data - Stata'!AH180</f>
        <v>4.6845676995583008E-2</v>
      </c>
      <c r="AE180" s="77">
        <f>'Sorted Data - Stata'!AI180</f>
        <v>3.0983895588548124E-2</v>
      </c>
      <c r="AF180" s="77">
        <f>'Sorted Data - Stata'!AJ180</f>
        <v>2.2011737265210322E-2</v>
      </c>
      <c r="AM180" s="63"/>
      <c r="AN180" s="63"/>
      <c r="AO180" s="104"/>
      <c r="AP180" s="103"/>
      <c r="AQ180" s="103"/>
      <c r="AR180" s="63"/>
      <c r="AS180" s="63"/>
      <c r="AT180" s="63"/>
      <c r="AU180" s="63"/>
      <c r="AV180" s="63"/>
      <c r="AW180" s="63"/>
      <c r="AX180" s="63"/>
      <c r="AY180" s="63"/>
      <c r="AZ180" s="63"/>
      <c r="BA180" s="104"/>
      <c r="BB180" s="63"/>
      <c r="BC180" s="63"/>
    </row>
    <row r="181" spans="2:55" x14ac:dyDescent="0.25">
      <c r="B181" s="3">
        <v>41182</v>
      </c>
      <c r="C181" s="99">
        <f>LN(1+'Sorted Data - Stata'!C181)</f>
        <v>1.3009539627645537E-2</v>
      </c>
      <c r="D181" s="99">
        <f>LN(1+'Sorted Data - Stata'!E181)</f>
        <v>-1.2566773610888649E-2</v>
      </c>
      <c r="E181" s="99">
        <f>LN(1+'Sorted Data - Stata'!F181)</f>
        <v>9.7435268654727531E-3</v>
      </c>
      <c r="F181" s="99">
        <f>LN(1+'Sorted Data - Stata'!G181)</f>
        <v>6.8190829221926137E-3</v>
      </c>
      <c r="G181" s="99">
        <f>LN(1+'Sorted Data - Stata'!H181)</f>
        <v>-7.3532735783691664E-3</v>
      </c>
      <c r="H181" s="99">
        <f>LN(1+'Sorted Data - Stata'!I181)</f>
        <v>3.4363447466572773E-3</v>
      </c>
      <c r="I181" s="99">
        <f>LN(1+'Sorted Data - Stata'!J181)</f>
        <v>-7.7878555278812775E-3</v>
      </c>
      <c r="J181" s="99">
        <f>LN(1+'Sorted Data - Stata'!K181)</f>
        <v>-6.7886577967634183E-3</v>
      </c>
      <c r="K181" s="99">
        <f>LN(1+'Sorted Data - Stata'!M181)</f>
        <v>-1.3929510606418938E-2</v>
      </c>
      <c r="L181" s="99">
        <f>LN(1+'Sorted Data - Stata'!N181)</f>
        <v>8.2812024928820352E-3</v>
      </c>
      <c r="M181" s="99">
        <f>LN(1+'Sorted Data - Stata'!O181)</f>
        <v>5.7311079545698017E-3</v>
      </c>
      <c r="N181" s="99">
        <f>LN(1+'Sorted Data - Stata'!P181)</f>
        <v>-8.7842401645712408E-3</v>
      </c>
      <c r="O181" s="99">
        <f>LN(1+'Sorted Data - Stata'!Q181)</f>
        <v>1.9118315477229227E-3</v>
      </c>
      <c r="P181" s="99">
        <f>LN(1+'Sorted Data - Stata'!R181)</f>
        <v>-8.4263787077926353E-3</v>
      </c>
      <c r="Q181" s="99">
        <f>LN(1+'Sorted Data - Stata'!S181)</f>
        <v>-5.2606136162222468E-3</v>
      </c>
      <c r="R181" s="99">
        <f>'Sorted Data - Stata'!U181</f>
        <v>1.5123566425381263E-3</v>
      </c>
      <c r="S181" s="99">
        <f>'Sorted Data - Stata'!V181</f>
        <v>1.7836658208247869E-4</v>
      </c>
      <c r="T181" s="99">
        <f>'Sorted Data - Stata'!W181</f>
        <v>5.5932790167911861E-5</v>
      </c>
      <c r="U181" s="99">
        <f>'Sorted Data - Stata'!X181</f>
        <v>4.2712019594848272E-4</v>
      </c>
      <c r="V181" s="99">
        <f>'Sorted Data - Stata'!Y181</f>
        <v>1.1611747997530841E-4</v>
      </c>
      <c r="W181" s="99">
        <f>'Sorted Data - Stata'!Z181</f>
        <v>7.4996906427315935E-6</v>
      </c>
      <c r="X181" s="99">
        <f>'Sorted Data - Stata'!AA181</f>
        <v>8.9516291460411956E-4</v>
      </c>
      <c r="Y181" s="99">
        <f>'Sorted Data - Stata'!AB181</f>
        <v>2.9717759528575804E-3</v>
      </c>
      <c r="Z181" s="77">
        <f>'Sorted Data - Stata'!AD181</f>
        <v>0.28953170731793887</v>
      </c>
      <c r="AA181" s="77">
        <f>'Sorted Data - Stata'!AE181</f>
        <v>0.25295701393146586</v>
      </c>
      <c r="AB181" s="77">
        <f>'Sorted Data - Stata'!AF181</f>
        <v>0.13102168889019628</v>
      </c>
      <c r="AC181" s="77">
        <f>'Sorted Data - Stata'!AG181</f>
        <v>6.0956590901277016E-2</v>
      </c>
      <c r="AD181" s="77">
        <f>'Sorted Data - Stata'!AH181</f>
        <v>4.6845676995583008E-2</v>
      </c>
      <c r="AE181" s="77">
        <f>'Sorted Data - Stata'!AI181</f>
        <v>3.0983895588548124E-2</v>
      </c>
      <c r="AF181" s="77">
        <f>'Sorted Data - Stata'!AJ181</f>
        <v>2.2011737265210322E-2</v>
      </c>
      <c r="AM181" s="63"/>
      <c r="AN181" s="63"/>
      <c r="AO181" s="104"/>
      <c r="AP181" s="103"/>
      <c r="AQ181" s="103"/>
      <c r="AR181" s="63"/>
      <c r="AS181" s="63"/>
      <c r="AT181" s="63"/>
      <c r="AU181" s="63"/>
      <c r="AV181" s="63"/>
      <c r="AW181" s="63"/>
      <c r="AX181" s="63"/>
      <c r="AY181" s="63"/>
      <c r="AZ181" s="63"/>
      <c r="BA181" s="104"/>
      <c r="BB181" s="63"/>
      <c r="BC181" s="63"/>
    </row>
    <row r="182" spans="2:55" x14ac:dyDescent="0.25">
      <c r="B182" s="3">
        <v>41213</v>
      </c>
      <c r="C182" s="99">
        <f>LN(1+'Sorted Data - Stata'!C182)</f>
        <v>-1.0610567738859932E-3</v>
      </c>
      <c r="D182" s="99">
        <f>LN(1+'Sorted Data - Stata'!E182)</f>
        <v>-4.0254884938965511E-3</v>
      </c>
      <c r="E182" s="99">
        <f>LN(1+'Sorted Data - Stata'!F182)</f>
        <v>3.6058057232923229E-3</v>
      </c>
      <c r="F182" s="99">
        <f>LN(1+'Sorted Data - Stata'!G182)</f>
        <v>-6.2535766158645228E-3</v>
      </c>
      <c r="G182" s="99">
        <f>LN(1+'Sorted Data - Stata'!H182)</f>
        <v>-2.6967864391388048E-2</v>
      </c>
      <c r="H182" s="99">
        <f>LN(1+'Sorted Data - Stata'!I182)</f>
        <v>4.6833124180618883E-3</v>
      </c>
      <c r="I182" s="99">
        <f>LN(1+'Sorted Data - Stata'!J182)</f>
        <v>-2.2015103020850593E-2</v>
      </c>
      <c r="J182" s="99">
        <f>LN(1+'Sorted Data - Stata'!K182)</f>
        <v>-4.2782635532333012E-3</v>
      </c>
      <c r="K182" s="99">
        <f>LN(1+'Sorted Data - Stata'!M182)</f>
        <v>-5.365517920996145E-3</v>
      </c>
      <c r="L182" s="99">
        <f>LN(1+'Sorted Data - Stata'!N182)</f>
        <v>2.1536512937098407E-3</v>
      </c>
      <c r="M182" s="99">
        <f>LN(1+'Sorted Data - Stata'!O182)</f>
        <v>-7.3457509065350682E-3</v>
      </c>
      <c r="N182" s="99">
        <f>LN(1+'Sorted Data - Stata'!P182)</f>
        <v>-2.8403132420138918E-2</v>
      </c>
      <c r="O182" s="99">
        <f>LN(1+'Sorted Data - Stata'!Q182)</f>
        <v>3.1843750915095952E-3</v>
      </c>
      <c r="P182" s="99">
        <f>LN(1+'Sorted Data - Stata'!R182)</f>
        <v>-2.2645669485417883E-2</v>
      </c>
      <c r="Q182" s="99">
        <f>LN(1+'Sorted Data - Stata'!S182)</f>
        <v>-2.8179965525306138E-3</v>
      </c>
      <c r="R182" s="99">
        <f>'Sorted Data - Stata'!U182</f>
        <v>1.4549669057570824E-3</v>
      </c>
      <c r="S182" s="99">
        <f>'Sorted Data - Stata'!V182</f>
        <v>1.7649523770213449E-4</v>
      </c>
      <c r="T182" s="99">
        <f>'Sorted Data - Stata'!W182</f>
        <v>4.8795235840337625E-5</v>
      </c>
      <c r="U182" s="99">
        <f>'Sorted Data - Stata'!X182</f>
        <v>4.1571484472902043E-4</v>
      </c>
      <c r="V182" s="99">
        <f>'Sorted Data - Stata'!Y182</f>
        <v>1.1254697300766558E-4</v>
      </c>
      <c r="W182" s="99">
        <f>'Sorted Data - Stata'!Z182</f>
        <v>4.9998625053504497E-6</v>
      </c>
      <c r="X182" s="99">
        <f>'Sorted Data - Stata'!AA182</f>
        <v>8.8649820052011385E-4</v>
      </c>
      <c r="Y182" s="99">
        <f>'Sorted Data - Stata'!AB182</f>
        <v>2.7416127712427407E-3</v>
      </c>
      <c r="Z182" s="77">
        <f>'Sorted Data - Stata'!AD182</f>
        <v>0.28953170731793887</v>
      </c>
      <c r="AA182" s="77">
        <f>'Sorted Data - Stata'!AE182</f>
        <v>0.25295701393146586</v>
      </c>
      <c r="AB182" s="77">
        <f>'Sorted Data - Stata'!AF182</f>
        <v>0.13102168889019628</v>
      </c>
      <c r="AC182" s="77">
        <f>'Sorted Data - Stata'!AG182</f>
        <v>6.0956590901277016E-2</v>
      </c>
      <c r="AD182" s="77">
        <f>'Sorted Data - Stata'!AH182</f>
        <v>4.6845676995583008E-2</v>
      </c>
      <c r="AE182" s="77">
        <f>'Sorted Data - Stata'!AI182</f>
        <v>3.0983895588548124E-2</v>
      </c>
      <c r="AF182" s="77">
        <f>'Sorted Data - Stata'!AJ182</f>
        <v>2.2011737265210322E-2</v>
      </c>
      <c r="AM182" s="63"/>
      <c r="AN182" s="63"/>
      <c r="AO182" s="104"/>
      <c r="AP182" s="103"/>
      <c r="AQ182" s="103"/>
      <c r="AR182" s="63"/>
      <c r="AS182" s="63"/>
      <c r="AT182" s="63"/>
      <c r="AU182" s="63"/>
      <c r="AV182" s="63"/>
      <c r="AW182" s="63"/>
      <c r="AX182" s="63"/>
      <c r="AY182" s="63"/>
      <c r="AZ182" s="63"/>
      <c r="BA182" s="104"/>
      <c r="BB182" s="63"/>
      <c r="BC182" s="63"/>
    </row>
    <row r="183" spans="2:55" x14ac:dyDescent="0.25">
      <c r="B183" s="3">
        <v>41243</v>
      </c>
      <c r="C183" s="99">
        <f>LN(1+'Sorted Data - Stata'!C183)</f>
        <v>3.2954043584985659E-3</v>
      </c>
      <c r="D183" s="99">
        <f>LN(1+'Sorted Data - Stata'!E183)</f>
        <v>-5.0635690235645986E-3</v>
      </c>
      <c r="E183" s="99">
        <f>LN(1+'Sorted Data - Stata'!F183)</f>
        <v>-3.0898939056149201E-3</v>
      </c>
      <c r="F183" s="99">
        <f>LN(1+'Sorted Data - Stata'!G183)</f>
        <v>-1.2075354270314398E-2</v>
      </c>
      <c r="G183" s="99">
        <f>LN(1+'Sorted Data - Stata'!H183)</f>
        <v>-3.8487950521591742E-2</v>
      </c>
      <c r="H183" s="99">
        <f>LN(1+'Sorted Data - Stata'!I183)</f>
        <v>-1.455045093347575E-3</v>
      </c>
      <c r="I183" s="99">
        <f>LN(1+'Sorted Data - Stata'!J183)</f>
        <v>1.7526794086936575E-5</v>
      </c>
      <c r="J183" s="99">
        <f>LN(1+'Sorted Data - Stata'!K183)</f>
        <v>-2.1633827277432483E-4</v>
      </c>
      <c r="K183" s="99">
        <f>LN(1+'Sorted Data - Stata'!M183)</f>
        <v>-6.3491299685707672E-3</v>
      </c>
      <c r="L183" s="99">
        <f>LN(1+'Sorted Data - Stata'!N183)</f>
        <v>-4.5013440201691936E-3</v>
      </c>
      <c r="M183" s="99">
        <f>LN(1+'Sorted Data - Stata'!O183)</f>
        <v>-1.3127347794729637E-2</v>
      </c>
      <c r="N183" s="99">
        <f>LN(1+'Sorted Data - Stata'!P183)</f>
        <v>-3.9883861438724633E-2</v>
      </c>
      <c r="O183" s="99">
        <f>LN(1+'Sorted Data - Stata'!Q183)</f>
        <v>-2.9081714564248586E-3</v>
      </c>
      <c r="P183" s="99">
        <f>LN(1+'Sorted Data - Stata'!R183)</f>
        <v>-5.505898041743251E-4</v>
      </c>
      <c r="Q183" s="99">
        <f>LN(1+'Sorted Data - Stata'!S183)</f>
        <v>1.0662445112024209E-3</v>
      </c>
      <c r="R183" s="99">
        <f>'Sorted Data - Stata'!U183</f>
        <v>1.5533271750713951E-3</v>
      </c>
      <c r="S183" s="99">
        <f>'Sorted Data - Stata'!V183</f>
        <v>1.7857450685854204E-4</v>
      </c>
      <c r="T183" s="99">
        <f>'Sorted Data - Stata'!W183</f>
        <v>4.5821783572153052E-5</v>
      </c>
      <c r="U183" s="99">
        <f>'Sorted Data - Stata'!X183</f>
        <v>4.12604046145848E-4</v>
      </c>
      <c r="V183" s="99">
        <f>'Sorted Data - Stata'!Y183</f>
        <v>1.1135677285811774E-4</v>
      </c>
      <c r="W183" s="99">
        <f>'Sorted Data - Stata'!Z183</f>
        <v>4.166571183628065E-6</v>
      </c>
      <c r="X183" s="99">
        <f>'Sorted Data - Stata'!AA183</f>
        <v>8.8072126603133682E-4</v>
      </c>
      <c r="Y183" s="99">
        <f>'Sorted Data - Stata'!AB183</f>
        <v>2.648575109462703E-3</v>
      </c>
      <c r="Z183" s="77">
        <f>'Sorted Data - Stata'!AD183</f>
        <v>0.28953170731793887</v>
      </c>
      <c r="AA183" s="77">
        <f>'Sorted Data - Stata'!AE183</f>
        <v>0.25295701393146586</v>
      </c>
      <c r="AB183" s="77">
        <f>'Sorted Data - Stata'!AF183</f>
        <v>0.13102168889019628</v>
      </c>
      <c r="AC183" s="77">
        <f>'Sorted Data - Stata'!AG183</f>
        <v>6.0956590901277016E-2</v>
      </c>
      <c r="AD183" s="77">
        <f>'Sorted Data - Stata'!AH183</f>
        <v>4.6845676995583008E-2</v>
      </c>
      <c r="AE183" s="77">
        <f>'Sorted Data - Stata'!AI183</f>
        <v>3.0983895588548124E-2</v>
      </c>
      <c r="AF183" s="77">
        <f>'Sorted Data - Stata'!AJ183</f>
        <v>2.2011737265210322E-2</v>
      </c>
      <c r="AM183" s="63"/>
      <c r="AN183" s="63"/>
      <c r="AO183" s="104"/>
      <c r="AP183" s="103"/>
      <c r="AQ183" s="103"/>
      <c r="AR183" s="63"/>
      <c r="AS183" s="63"/>
      <c r="AT183" s="63"/>
      <c r="AU183" s="63"/>
      <c r="AV183" s="63"/>
      <c r="AW183" s="63"/>
      <c r="AX183" s="63"/>
      <c r="AY183" s="63"/>
      <c r="AZ183" s="63"/>
      <c r="BA183" s="104"/>
      <c r="BB183" s="63"/>
      <c r="BC183" s="63"/>
    </row>
    <row r="184" spans="2:55" x14ac:dyDescent="0.25">
      <c r="B184" s="3">
        <v>41274</v>
      </c>
      <c r="C184" s="99">
        <f>LN(1+'Sorted Data - Stata'!C184)</f>
        <v>9.7672949978471315E-4</v>
      </c>
      <c r="D184" s="99">
        <f>LN(1+'Sorted Data - Stata'!E184)</f>
        <v>-1.9309913841373046E-2</v>
      </c>
      <c r="E184" s="99">
        <f>LN(1+'Sorted Data - Stata'!F184)</f>
        <v>-3.4262905889782752E-3</v>
      </c>
      <c r="F184" s="99">
        <f>LN(1+'Sorted Data - Stata'!G184)</f>
        <v>-4.6987799054467958E-3</v>
      </c>
      <c r="G184" s="99">
        <f>LN(1+'Sorted Data - Stata'!H184)</f>
        <v>-6.943430266591176E-2</v>
      </c>
      <c r="H184" s="99">
        <f>LN(1+'Sorted Data - Stata'!I184)</f>
        <v>-5.150507572244954E-3</v>
      </c>
      <c r="I184" s="99">
        <f>LN(1+'Sorted Data - Stata'!J184)</f>
        <v>-1.6897429152079112E-2</v>
      </c>
      <c r="J184" s="99">
        <f>LN(1+'Sorted Data - Stata'!K184)</f>
        <v>-2.2568440648985239E-2</v>
      </c>
      <c r="K184" s="99">
        <f>LN(1+'Sorted Data - Stata'!M184)</f>
        <v>-2.071220333764694E-2</v>
      </c>
      <c r="L184" s="99">
        <f>LN(1+'Sorted Data - Stata'!N184)</f>
        <v>-4.9400458298570742E-3</v>
      </c>
      <c r="M184" s="99">
        <f>LN(1+'Sorted Data - Stata'!O184)</f>
        <v>-5.8450596927918635E-3</v>
      </c>
      <c r="N184" s="99">
        <f>LN(1+'Sorted Data - Stata'!P184)</f>
        <v>-7.0980976485771868E-2</v>
      </c>
      <c r="O184" s="99">
        <f>LN(1+'Sorted Data - Stata'!Q184)</f>
        <v>-6.70887485853438E-3</v>
      </c>
      <c r="P184" s="99">
        <f>LN(1+'Sorted Data - Stata'!R184)</f>
        <v>-1.7581128663569062E-2</v>
      </c>
      <c r="Q184" s="99">
        <f>LN(1+'Sorted Data - Stata'!S184)</f>
        <v>-2.1451776564711252E-2</v>
      </c>
      <c r="R184" s="99">
        <f>'Sorted Data - Stata'!U184</f>
        <v>1.4631676547709471E-3</v>
      </c>
      <c r="S184" s="99">
        <f>'Sorted Data - Stata'!V184</f>
        <v>1.7375052960755255E-4</v>
      </c>
      <c r="T184" s="99">
        <f>'Sorted Data - Stata'!W184</f>
        <v>4.3439619993757006E-5</v>
      </c>
      <c r="U184" s="99">
        <f>'Sorted Data - Stata'!X184</f>
        <v>4.1001578063060151E-4</v>
      </c>
      <c r="V184" s="99">
        <f>'Sorted Data - Stata'!Y184</f>
        <v>1.0898464916642148E-4</v>
      </c>
      <c r="W184" s="99">
        <f>'Sorted Data - Stata'!Z184</f>
        <v>-6.6669111236095091E-6</v>
      </c>
      <c r="X184" s="99">
        <f>'Sorted Data - Stata'!AA184</f>
        <v>8.7411860603769931E-4</v>
      </c>
      <c r="Y184" s="99">
        <f>'Sorted Data - Stata'!AB184</f>
        <v>2.7011732814758993E-3</v>
      </c>
      <c r="Z184" s="77">
        <f>'Sorted Data - Stata'!AD184</f>
        <v>0.28953170731793887</v>
      </c>
      <c r="AA184" s="77">
        <f>'Sorted Data - Stata'!AE184</f>
        <v>0.25295701393146586</v>
      </c>
      <c r="AB184" s="77">
        <f>'Sorted Data - Stata'!AF184</f>
        <v>0.13102168889019628</v>
      </c>
      <c r="AC184" s="77">
        <f>'Sorted Data - Stata'!AG184</f>
        <v>6.0956590901277016E-2</v>
      </c>
      <c r="AD184" s="77">
        <f>'Sorted Data - Stata'!AH184</f>
        <v>4.6845676995583008E-2</v>
      </c>
      <c r="AE184" s="77">
        <f>'Sorted Data - Stata'!AI184</f>
        <v>3.0983895588548124E-2</v>
      </c>
      <c r="AF184" s="77">
        <f>'Sorted Data - Stata'!AJ184</f>
        <v>2.2011737265210322E-2</v>
      </c>
      <c r="AM184" s="63"/>
      <c r="AN184" s="63"/>
      <c r="AO184" s="104"/>
      <c r="AP184" s="103"/>
      <c r="AQ184" s="103"/>
      <c r="AR184" s="63"/>
      <c r="AS184" s="63"/>
      <c r="AT184" s="63"/>
      <c r="AU184" s="63"/>
      <c r="AV184" s="63"/>
      <c r="AW184" s="63"/>
      <c r="AX184" s="63"/>
      <c r="AY184" s="63"/>
      <c r="AZ184" s="63"/>
      <c r="BA184" s="104"/>
      <c r="BB184" s="63"/>
      <c r="BC184" s="63"/>
    </row>
    <row r="185" spans="2:55" x14ac:dyDescent="0.25">
      <c r="B185" s="3">
        <v>41305</v>
      </c>
      <c r="C185" s="99">
        <f>LN(1+'Sorted Data - Stata'!C185)</f>
        <v>1.421967403545016E-2</v>
      </c>
      <c r="D185" s="99">
        <f>LN(1+'Sorted Data - Stata'!E185)</f>
        <v>-1.8042030270993055E-2</v>
      </c>
      <c r="E185" s="99">
        <f>LN(1+'Sorted Data - Stata'!F185)</f>
        <v>1.0607771403048999E-2</v>
      </c>
      <c r="F185" s="99">
        <f>LN(1+'Sorted Data - Stata'!G185)</f>
        <v>-4.26552770326937E-2</v>
      </c>
      <c r="G185" s="99">
        <f>LN(1+'Sorted Data - Stata'!H185)</f>
        <v>-7.4063620488159662E-2</v>
      </c>
      <c r="H185" s="99">
        <f>LN(1+'Sorted Data - Stata'!I185)</f>
        <v>-1.2443898993038062E-2</v>
      </c>
      <c r="I185" s="99">
        <f>LN(1+'Sorted Data - Stata'!J185)</f>
        <v>-2.3171933402147443E-2</v>
      </c>
      <c r="J185" s="99">
        <f>LN(1+'Sorted Data - Stata'!K185)</f>
        <v>-1.5097840812004005E-2</v>
      </c>
      <c r="K185" s="99">
        <f>LN(1+'Sorted Data - Stata'!M185)</f>
        <v>-1.9355556450878868E-2</v>
      </c>
      <c r="L185" s="99">
        <f>LN(1+'Sorted Data - Stata'!N185)</f>
        <v>9.2020974452573928E-3</v>
      </c>
      <c r="M185" s="99">
        <f>LN(1+'Sorted Data - Stata'!O185)</f>
        <v>-4.3754476708428219E-2</v>
      </c>
      <c r="N185" s="99">
        <f>LN(1+'Sorted Data - Stata'!P185)</f>
        <v>-7.5522811927105984E-2</v>
      </c>
      <c r="O185" s="99">
        <f>LN(1+'Sorted Data - Stata'!Q185)</f>
        <v>-1.3933256772642162E-2</v>
      </c>
      <c r="P185" s="99">
        <f>LN(1+'Sorted Data - Stata'!R185)</f>
        <v>-2.377444619172752E-2</v>
      </c>
      <c r="Q185" s="99">
        <f>LN(1+'Sorted Data - Stata'!S185)</f>
        <v>-1.3845172871731549E-2</v>
      </c>
      <c r="R185" s="99">
        <f>'Sorted Data - Stata'!U185</f>
        <v>1.5123566425381263E-3</v>
      </c>
      <c r="S185" s="99">
        <f>'Sorted Data - Stata'!V185</f>
        <v>1.6626454093482401E-4</v>
      </c>
      <c r="T185" s="99">
        <f>'Sorted Data - Stata'!W185</f>
        <v>4.6413150174062778E-5</v>
      </c>
      <c r="U185" s="99">
        <f>'Sorted Data - Stata'!X185</f>
        <v>4.0949314115512614E-4</v>
      </c>
      <c r="V185" s="99">
        <f>'Sorted Data - Stata'!Y185</f>
        <v>1.0779440238217752E-4</v>
      </c>
      <c r="W185" s="99">
        <f>'Sorted Data - Stata'!Z185</f>
        <v>2.4999656256241565E-6</v>
      </c>
      <c r="X185" s="99">
        <f>'Sorted Data - Stata'!AA185</f>
        <v>8.6916629659605782E-4</v>
      </c>
      <c r="Y185" s="99">
        <f>'Sorted Data - Stata'!AB185</f>
        <v>2.486543938297725E-3</v>
      </c>
      <c r="Z185" s="77">
        <f>'Sorted Data - Stata'!AD185</f>
        <v>0.29791145327490443</v>
      </c>
      <c r="AA185" s="77">
        <f>'Sorted Data - Stata'!AE185</f>
        <v>0.24357931131668509</v>
      </c>
      <c r="AB185" s="77">
        <f>'Sorted Data - Stata'!AF185</f>
        <v>0.11873744623821771</v>
      </c>
      <c r="AC185" s="77">
        <f>'Sorted Data - Stata'!AG185</f>
        <v>7.2232988316284774E-2</v>
      </c>
      <c r="AD185" s="77">
        <f>'Sorted Data - Stata'!AH185</f>
        <v>4.4669701057499692E-2</v>
      </c>
      <c r="AE185" s="77">
        <f>'Sorted Data - Stata'!AI185</f>
        <v>2.9812828363938979E-2</v>
      </c>
      <c r="AF185" s="77">
        <f>'Sorted Data - Stata'!AJ185</f>
        <v>2.1188075631879674E-2</v>
      </c>
      <c r="AM185" s="63"/>
      <c r="AN185" s="63"/>
      <c r="AO185" s="104"/>
      <c r="AP185" s="103"/>
      <c r="AQ185" s="103"/>
      <c r="AR185" s="63"/>
      <c r="AS185" s="63"/>
      <c r="AT185" s="63"/>
      <c r="AU185" s="63"/>
      <c r="AV185" s="63"/>
      <c r="AW185" s="63"/>
      <c r="AX185" s="63"/>
      <c r="AY185" s="63"/>
      <c r="AZ185" s="63"/>
      <c r="BA185" s="104"/>
      <c r="BB185" s="63"/>
      <c r="BC185" s="63"/>
    </row>
    <row r="186" spans="2:55" x14ac:dyDescent="0.25">
      <c r="B186" s="3">
        <v>41333</v>
      </c>
      <c r="C186" s="99">
        <f>LN(1+'Sorted Data - Stata'!C186)</f>
        <v>3.3886257413193004E-2</v>
      </c>
      <c r="D186" s="99">
        <f>LN(1+'Sorted Data - Stata'!E186)</f>
        <v>4.8656846694581285E-2</v>
      </c>
      <c r="E186" s="99">
        <f>LN(1+'Sorted Data - Stata'!F186)</f>
        <v>9.5758681380586248E-3</v>
      </c>
      <c r="F186" s="99">
        <f>LN(1+'Sorted Data - Stata'!G186)</f>
        <v>3.8806826644989731E-3</v>
      </c>
      <c r="G186" s="99">
        <f>LN(1+'Sorted Data - Stata'!H186)</f>
        <v>3.9485306954940444E-2</v>
      </c>
      <c r="H186" s="99">
        <f>LN(1+'Sorted Data - Stata'!I186)</f>
        <v>1.9800668338306009E-2</v>
      </c>
      <c r="I186" s="99">
        <f>LN(1+'Sorted Data - Stata'!J186)</f>
        <v>1.5531410605637211E-2</v>
      </c>
      <c r="J186" s="99">
        <f>LN(1+'Sorted Data - Stata'!K186)</f>
        <v>2.8348186024575048E-2</v>
      </c>
      <c r="K186" s="99">
        <f>LN(1+'Sorted Data - Stata'!M186)</f>
        <v>4.7374074035182713E-2</v>
      </c>
      <c r="L186" s="99">
        <f>LN(1+'Sorted Data - Stata'!N186)</f>
        <v>8.122907681301748E-3</v>
      </c>
      <c r="M186" s="99">
        <f>LN(1+'Sorted Data - Stata'!O186)</f>
        <v>2.7819370144556137E-3</v>
      </c>
      <c r="N186" s="99">
        <f>LN(1+'Sorted Data - Stata'!P186)</f>
        <v>3.8134357041282617E-2</v>
      </c>
      <c r="O186" s="99">
        <f>LN(1+'Sorted Data - Stata'!Q186)</f>
        <v>1.8319320841468999E-2</v>
      </c>
      <c r="P186" s="99">
        <f>LN(1+'Sorted Data - Stata'!R186)</f>
        <v>1.4898482425418916E-2</v>
      </c>
      <c r="Q186" s="99">
        <f>LN(1+'Sorted Data - Stata'!S186)</f>
        <v>2.9292349966023128E-2</v>
      </c>
      <c r="R186" s="99">
        <f>'Sorted Data - Stata'!U186</f>
        <v>1.422156520640705E-3</v>
      </c>
      <c r="S186" s="99">
        <f>'Sorted Data - Stata'!V186</f>
        <v>1.6959172310260229E-4</v>
      </c>
      <c r="T186" s="99">
        <f>'Sorted Data - Stata'!W186</f>
        <v>4.6413150174062778E-5</v>
      </c>
      <c r="U186" s="99">
        <f>'Sorted Data - Stata'!X186</f>
        <v>4.0949314115512614E-4</v>
      </c>
      <c r="V186" s="99">
        <f>'Sorted Data - Stata'!Y186</f>
        <v>1.0469802306967146E-4</v>
      </c>
      <c r="W186" s="99">
        <f>'Sorted Data - Stata'!Z186</f>
        <v>-8.3333715283906429E-7</v>
      </c>
      <c r="X186" s="99">
        <f>'Sorted Data - Stata'!AA186</f>
        <v>8.7081709635938864E-4</v>
      </c>
      <c r="Y186" s="99">
        <f>'Sorted Data - Stata'!AB186</f>
        <v>2.5108669854758681E-3</v>
      </c>
      <c r="Z186" s="77">
        <f>'Sorted Data - Stata'!AD186</f>
        <v>0.29791145327490443</v>
      </c>
      <c r="AA186" s="77">
        <f>'Sorted Data - Stata'!AE186</f>
        <v>0.24357931131668509</v>
      </c>
      <c r="AB186" s="77">
        <f>'Sorted Data - Stata'!AF186</f>
        <v>0.11873744623821771</v>
      </c>
      <c r="AC186" s="77">
        <f>'Sorted Data - Stata'!AG186</f>
        <v>7.2232988316284774E-2</v>
      </c>
      <c r="AD186" s="77">
        <f>'Sorted Data - Stata'!AH186</f>
        <v>4.4669701057499692E-2</v>
      </c>
      <c r="AE186" s="77">
        <f>'Sorted Data - Stata'!AI186</f>
        <v>2.9812828363938979E-2</v>
      </c>
      <c r="AF186" s="77">
        <f>'Sorted Data - Stata'!AJ186</f>
        <v>2.1188075631879674E-2</v>
      </c>
      <c r="AM186" s="63"/>
      <c r="AN186" s="63"/>
      <c r="AO186" s="104"/>
      <c r="AP186" s="103"/>
      <c r="AQ186" s="103"/>
      <c r="AR186" s="63"/>
      <c r="AS186" s="63"/>
      <c r="AT186" s="63"/>
      <c r="AU186" s="63"/>
      <c r="AV186" s="63"/>
      <c r="AW186" s="63"/>
      <c r="AX186" s="63"/>
      <c r="AY186" s="63"/>
      <c r="AZ186" s="63"/>
      <c r="BA186" s="104"/>
      <c r="BB186" s="63"/>
      <c r="BC186" s="63"/>
    </row>
    <row r="187" spans="2:55" x14ac:dyDescent="0.25">
      <c r="B187" s="3">
        <v>41364</v>
      </c>
      <c r="C187" s="99">
        <f>LN(1+'Sorted Data - Stata'!C187)</f>
        <v>2.4568368701055551E-2</v>
      </c>
      <c r="D187" s="99">
        <f>LN(1+'Sorted Data - Stata'!E187)</f>
        <v>1.888705258262989E-2</v>
      </c>
      <c r="E187" s="99">
        <f>LN(1+'Sorted Data - Stata'!F187)</f>
        <v>5.737808981635138E-4</v>
      </c>
      <c r="F187" s="99">
        <f>LN(1+'Sorted Data - Stata'!G187)</f>
        <v>2.1174318498167338E-2</v>
      </c>
      <c r="G187" s="99">
        <f>LN(1+'Sorted Data - Stata'!H187)</f>
        <v>1.2091412540832041E-3</v>
      </c>
      <c r="H187" s="99">
        <f>LN(1+'Sorted Data - Stata'!I187)</f>
        <v>5.437627360148879E-3</v>
      </c>
      <c r="I187" s="99">
        <f>LN(1+'Sorted Data - Stata'!J187)</f>
        <v>3.1715580276557118E-2</v>
      </c>
      <c r="J187" s="99">
        <f>LN(1+'Sorted Data - Stata'!K187)</f>
        <v>3.890141530392574E-2</v>
      </c>
      <c r="K187" s="99">
        <f>LN(1+'Sorted Data - Stata'!M187)</f>
        <v>1.765737570629269E-2</v>
      </c>
      <c r="L187" s="99">
        <f>LN(1+'Sorted Data - Stata'!N187)</f>
        <v>-8.0205553950379318E-4</v>
      </c>
      <c r="M187" s="99">
        <f>LN(1+'Sorted Data - Stata'!O187)</f>
        <v>2.0182786573696699E-2</v>
      </c>
      <c r="N187" s="99">
        <f>LN(1+'Sorted Data - Stata'!P187)</f>
        <v>-1.074537895721069E-4</v>
      </c>
      <c r="O187" s="99">
        <f>LN(1+'Sorted Data - Stata'!Q187)</f>
        <v>4.021350565607964E-3</v>
      </c>
      <c r="P187" s="99">
        <f>LN(1+'Sorted Data - Stata'!R187)</f>
        <v>3.1181774794408677E-2</v>
      </c>
      <c r="Q187" s="99">
        <f>LN(1+'Sorted Data - Stata'!S187)</f>
        <v>3.9945418711736153E-2</v>
      </c>
      <c r="R187" s="99">
        <f>'Sorted Data - Stata'!U187</f>
        <v>1.5205522240770986E-3</v>
      </c>
      <c r="S187" s="99">
        <f>'Sorted Data - Stata'!V187</f>
        <v>1.6959172310260229E-4</v>
      </c>
      <c r="T187" s="99">
        <f>'Sorted Data - Stata'!W187</f>
        <v>5.117725909387083E-5</v>
      </c>
      <c r="U187" s="99">
        <f>'Sorted Data - Stata'!X187</f>
        <v>4.12604046145848E-4</v>
      </c>
      <c r="V187" s="99">
        <f>'Sorted Data - Stata'!Y187</f>
        <v>1.0351604401681591E-4</v>
      </c>
      <c r="W187" s="99">
        <f>'Sorted Data - Stata'!Z187</f>
        <v>-8.3333715283906429E-7</v>
      </c>
      <c r="X187" s="99">
        <f>'Sorted Data - Stata'!AA187</f>
        <v>8.6916629659605782E-4</v>
      </c>
      <c r="Y187" s="99">
        <f>'Sorted Data - Stata'!AB187</f>
        <v>2.4946523419902E-3</v>
      </c>
      <c r="Z187" s="77">
        <f>'Sorted Data - Stata'!AD187</f>
        <v>0.29791145327490443</v>
      </c>
      <c r="AA187" s="77">
        <f>'Sorted Data - Stata'!AE187</f>
        <v>0.24357931131668509</v>
      </c>
      <c r="AB187" s="77">
        <f>'Sorted Data - Stata'!AF187</f>
        <v>0.11873744623821771</v>
      </c>
      <c r="AC187" s="77">
        <f>'Sorted Data - Stata'!AG187</f>
        <v>7.2232988316284774E-2</v>
      </c>
      <c r="AD187" s="77">
        <f>'Sorted Data - Stata'!AH187</f>
        <v>4.4669701057499692E-2</v>
      </c>
      <c r="AE187" s="77">
        <f>'Sorted Data - Stata'!AI187</f>
        <v>2.9812828363938979E-2</v>
      </c>
      <c r="AF187" s="77">
        <f>'Sorted Data - Stata'!AJ187</f>
        <v>2.1188075631879674E-2</v>
      </c>
      <c r="AM187" s="63"/>
      <c r="AN187" s="63"/>
      <c r="AO187" s="104"/>
      <c r="AP187" s="103"/>
      <c r="AQ187" s="103"/>
      <c r="AR187" s="63"/>
      <c r="AS187" s="63"/>
      <c r="AT187" s="63"/>
      <c r="AU187" s="63"/>
      <c r="AV187" s="63"/>
      <c r="AW187" s="63"/>
      <c r="AX187" s="63"/>
      <c r="AY187" s="63"/>
      <c r="AZ187" s="63"/>
      <c r="BA187" s="104"/>
      <c r="BB187" s="63"/>
      <c r="BC187" s="63"/>
    </row>
    <row r="188" spans="2:55" x14ac:dyDescent="0.25">
      <c r="B188" s="3">
        <v>41394</v>
      </c>
      <c r="C188" s="99">
        <f>LN(1+'Sorted Data - Stata'!C188)</f>
        <v>1.4382935855306775E-2</v>
      </c>
      <c r="D188" s="99">
        <f>LN(1+'Sorted Data - Stata'!E188)</f>
        <v>-1.3273502791686808E-2</v>
      </c>
      <c r="E188" s="99">
        <f>LN(1+'Sorted Data - Stata'!F188)</f>
        <v>1.3212227470033786E-2</v>
      </c>
      <c r="F188" s="99">
        <f>LN(1+'Sorted Data - Stata'!G188)</f>
        <v>8.2922002244617838E-3</v>
      </c>
      <c r="G188" s="99">
        <f>LN(1+'Sorted Data - Stata'!H188)</f>
        <v>-4.7125555072746024E-2</v>
      </c>
      <c r="H188" s="99">
        <f>LN(1+'Sorted Data - Stata'!I188)</f>
        <v>7.3764064062866999E-3</v>
      </c>
      <c r="I188" s="99">
        <f>LN(1+'Sorted Data - Stata'!J188)</f>
        <v>-3.2768056092603256E-3</v>
      </c>
      <c r="J188" s="99">
        <f>LN(1+'Sorted Data - Stata'!K188)</f>
        <v>-1.8457180465433379E-2</v>
      </c>
      <c r="K188" s="99">
        <f>LN(1+'Sorted Data - Stata'!M188)</f>
        <v>-1.4643220310188592E-2</v>
      </c>
      <c r="L188" s="99">
        <f>LN(1+'Sorted Data - Stata'!N188)</f>
        <v>1.1761160454146696E-2</v>
      </c>
      <c r="M188" s="99">
        <f>LN(1+'Sorted Data - Stata'!O188)</f>
        <v>7.1932509463885951E-3</v>
      </c>
      <c r="N188" s="99">
        <f>LN(1+'Sorted Data - Stata'!P188)</f>
        <v>-4.8611918713344589E-2</v>
      </c>
      <c r="O188" s="99">
        <f>LN(1+'Sorted Data - Stata'!Q188)</f>
        <v>5.865059145866749E-3</v>
      </c>
      <c r="P188" s="99">
        <f>LN(1+'Sorted Data - Stata'!R188)</f>
        <v>-3.9299752439223377E-3</v>
      </c>
      <c r="Q188" s="99">
        <f>LN(1+'Sorted Data - Stata'!S188)</f>
        <v>-1.7467892914167196E-2</v>
      </c>
      <c r="R188" s="99">
        <f>'Sorted Data - Stata'!U188</f>
        <v>1.4385631912894326E-3</v>
      </c>
      <c r="S188" s="99">
        <f>'Sorted Data - Stata'!V188</f>
        <v>1.6501681623215525E-4</v>
      </c>
      <c r="T188" s="99">
        <f>'Sorted Data - Stata'!W188</f>
        <v>4.9394911908251515E-5</v>
      </c>
      <c r="U188" s="99">
        <f>'Sorted Data - Stata'!X188</f>
        <v>4.0845614917750517E-4</v>
      </c>
      <c r="V188" s="99">
        <f>'Sorted Data - Stata'!Y188</f>
        <v>1.0113539167644348E-4</v>
      </c>
      <c r="W188" s="99">
        <f>'Sorted Data - Stata'!Z188</f>
        <v>-8.3333715283906429E-7</v>
      </c>
      <c r="X188" s="99">
        <f>'Sorted Data - Stata'!AA188</f>
        <v>8.6916629659605782E-4</v>
      </c>
      <c r="Y188" s="99">
        <f>'Sorted Data - Stata'!AB188</f>
        <v>2.486543938297725E-3</v>
      </c>
      <c r="Z188" s="77">
        <f>'Sorted Data - Stata'!AD188</f>
        <v>0.29791145327490443</v>
      </c>
      <c r="AA188" s="77">
        <f>'Sorted Data - Stata'!AE188</f>
        <v>0.24357931131668509</v>
      </c>
      <c r="AB188" s="77">
        <f>'Sorted Data - Stata'!AF188</f>
        <v>0.11873744623821771</v>
      </c>
      <c r="AC188" s="77">
        <f>'Sorted Data - Stata'!AG188</f>
        <v>7.2232988316284774E-2</v>
      </c>
      <c r="AD188" s="77">
        <f>'Sorted Data - Stata'!AH188</f>
        <v>4.4669701057499692E-2</v>
      </c>
      <c r="AE188" s="77">
        <f>'Sorted Data - Stata'!AI188</f>
        <v>2.9812828363938979E-2</v>
      </c>
      <c r="AF188" s="77">
        <f>'Sorted Data - Stata'!AJ188</f>
        <v>2.1188075631879674E-2</v>
      </c>
      <c r="AM188" s="63"/>
      <c r="AN188" s="63"/>
      <c r="AO188" s="104"/>
      <c r="AP188" s="103"/>
      <c r="AQ188" s="103"/>
      <c r="AR188" s="63"/>
      <c r="AS188" s="63"/>
      <c r="AT188" s="63"/>
      <c r="AU188" s="63"/>
      <c r="AV188" s="63"/>
      <c r="AW188" s="63"/>
      <c r="AX188" s="63"/>
      <c r="AY188" s="63"/>
      <c r="AZ188" s="63"/>
      <c r="BA188" s="104"/>
      <c r="BB188" s="63"/>
      <c r="BC188" s="63"/>
    </row>
    <row r="189" spans="2:55" x14ac:dyDescent="0.25">
      <c r="B189" s="3">
        <v>41425</v>
      </c>
      <c r="C189" s="99">
        <f>LN(1+'Sorted Data - Stata'!C189)</f>
        <v>1.1240414199934571E-2</v>
      </c>
      <c r="D189" s="99">
        <f>LN(1+'Sorted Data - Stata'!E189)</f>
        <v>1.7011888716481481E-2</v>
      </c>
      <c r="E189" s="99">
        <f>LN(1+'Sorted Data - Stata'!F189)</f>
        <v>4.4005193996138657E-3</v>
      </c>
      <c r="F189" s="99">
        <f>LN(1+'Sorted Data - Stata'!G189)</f>
        <v>-4.227153976292258E-3</v>
      </c>
      <c r="G189" s="99">
        <f>LN(1+'Sorted Data - Stata'!H189)</f>
        <v>-1.3295671656086666E-2</v>
      </c>
      <c r="H189" s="99">
        <f>LN(1+'Sorted Data - Stata'!I189)</f>
        <v>-9.3591796871112798E-3</v>
      </c>
      <c r="I189" s="99">
        <f>LN(1+'Sorted Data - Stata'!J189)</f>
        <v>-1.2331522201099305E-2</v>
      </c>
      <c r="J189" s="99">
        <f>LN(1+'Sorted Data - Stata'!K189)</f>
        <v>-6.2574066053860886E-2</v>
      </c>
      <c r="K189" s="99">
        <f>LN(1+'Sorted Data - Stata'!M189)</f>
        <v>1.5759246875532078E-2</v>
      </c>
      <c r="L189" s="99">
        <f>LN(1+'Sorted Data - Stata'!N189)</f>
        <v>3.0165618371299323E-3</v>
      </c>
      <c r="M189" s="99">
        <f>LN(1+'Sorted Data - Stata'!O189)</f>
        <v>-5.2617372892762365E-3</v>
      </c>
      <c r="N189" s="99">
        <f>LN(1+'Sorted Data - Stata'!P189)</f>
        <v>-1.4651782238677287E-2</v>
      </c>
      <c r="O189" s="99">
        <f>LN(1+'Sorted Data - Stata'!Q189)</f>
        <v>-1.0813168765642809E-2</v>
      </c>
      <c r="P189" s="99">
        <f>LN(1+'Sorted Data - Stata'!R189)</f>
        <v>-1.2907649421104436E-2</v>
      </c>
      <c r="Q189" s="99">
        <f>LN(1+'Sorted Data - Stata'!S189)</f>
        <v>-6.1461799761939218E-2</v>
      </c>
      <c r="R189" s="99">
        <f>'Sorted Data - Stata'!U189</f>
        <v>1.3729187604631932E-3</v>
      </c>
      <c r="S189" s="99">
        <f>'Sorted Data - Stata'!V189</f>
        <v>1.6175601483281454E-4</v>
      </c>
      <c r="T189" s="99">
        <f>'Sorted Data - Stata'!W189</f>
        <v>4.820388473314452E-5</v>
      </c>
      <c r="U189" s="99">
        <f>'Sorted Data - Stata'!X189</f>
        <v>4.0949314115512614E-4</v>
      </c>
      <c r="V189" s="99">
        <f>'Sorted Data - Stata'!Y189</f>
        <v>1.0006158053577074E-4</v>
      </c>
      <c r="W189" s="99">
        <f>'Sorted Data - Stata'!Z189</f>
        <v>-8.3333715283906429E-7</v>
      </c>
      <c r="X189" s="99">
        <f>'Sorted Data - Stata'!AA189</f>
        <v>8.7246786617289906E-4</v>
      </c>
      <c r="Y189" s="99">
        <f>'Sorted Data - Stata'!AB189</f>
        <v>2.3079762848781105E-3</v>
      </c>
      <c r="Z189" s="77">
        <f>'Sorted Data - Stata'!AD189</f>
        <v>0.29791145327490443</v>
      </c>
      <c r="AA189" s="77">
        <f>'Sorted Data - Stata'!AE189</f>
        <v>0.24357931131668509</v>
      </c>
      <c r="AB189" s="77">
        <f>'Sorted Data - Stata'!AF189</f>
        <v>0.11873744623821771</v>
      </c>
      <c r="AC189" s="77">
        <f>'Sorted Data - Stata'!AG189</f>
        <v>7.2232988316284774E-2</v>
      </c>
      <c r="AD189" s="77">
        <f>'Sorted Data - Stata'!AH189</f>
        <v>4.4669701057499692E-2</v>
      </c>
      <c r="AE189" s="77">
        <f>'Sorted Data - Stata'!AI189</f>
        <v>2.9812828363938979E-2</v>
      </c>
      <c r="AF189" s="77">
        <f>'Sorted Data - Stata'!AJ189</f>
        <v>2.1188075631879674E-2</v>
      </c>
      <c r="AM189" s="63"/>
      <c r="AN189" s="63"/>
      <c r="AO189" s="104"/>
      <c r="AP189" s="103"/>
      <c r="AQ189" s="103"/>
      <c r="AR189" s="63"/>
      <c r="AS189" s="63"/>
      <c r="AT189" s="63"/>
      <c r="AU189" s="63"/>
      <c r="AV189" s="63"/>
      <c r="AW189" s="63"/>
      <c r="AX189" s="63"/>
      <c r="AY189" s="63"/>
      <c r="AZ189" s="63"/>
      <c r="BA189" s="104"/>
      <c r="BB189" s="63"/>
      <c r="BC189" s="63"/>
    </row>
    <row r="190" spans="2:55" x14ac:dyDescent="0.25">
      <c r="B190" s="3">
        <v>41455</v>
      </c>
      <c r="C190" s="99">
        <f>LN(1+'Sorted Data - Stata'!C190)</f>
        <v>6.4004271580166625E-3</v>
      </c>
      <c r="D190" s="99">
        <f>LN(1+'Sorted Data - Stata'!E190)</f>
        <v>3.3640830362281944E-2</v>
      </c>
      <c r="E190" s="99">
        <f>LN(1+'Sorted Data - Stata'!F190)</f>
        <v>3.4587250514804338E-2</v>
      </c>
      <c r="F190" s="99">
        <f>LN(1+'Sorted Data - Stata'!G190)</f>
        <v>3.4821938303009968E-2</v>
      </c>
      <c r="G190" s="99">
        <f>LN(1+'Sorted Data - Stata'!H190)</f>
        <v>4.6663932483875632E-2</v>
      </c>
      <c r="H190" s="99">
        <f>LN(1+'Sorted Data - Stata'!I190)</f>
        <v>4.4295432603935432E-2</v>
      </c>
      <c r="I190" s="99">
        <f>LN(1+'Sorted Data - Stata'!J190)</f>
        <v>1.9741282674030386E-2</v>
      </c>
      <c r="J190" s="99">
        <f>LN(1+'Sorted Data - Stata'!K190)</f>
        <v>-1.1861469270105873E-2</v>
      </c>
      <c r="K190" s="99">
        <f>LN(1+'Sorted Data - Stata'!M190)</f>
        <v>3.2469237772826141E-2</v>
      </c>
      <c r="L190" s="99">
        <f>LN(1+'Sorted Data - Stata'!N190)</f>
        <v>3.3306812849592131E-2</v>
      </c>
      <c r="M190" s="99">
        <f>LN(1+'Sorted Data - Stata'!O190)</f>
        <v>3.3891431715093547E-2</v>
      </c>
      <c r="N190" s="99">
        <f>LN(1+'Sorted Data - Stata'!P190)</f>
        <v>4.5448490489601659E-2</v>
      </c>
      <c r="O190" s="99">
        <f>LN(1+'Sorted Data - Stata'!Q190)</f>
        <v>4.2980337967841308E-2</v>
      </c>
      <c r="P190" s="99">
        <f>LN(1+'Sorted Data - Stata'!R190)</f>
        <v>1.9250921955364014E-2</v>
      </c>
      <c r="Q190" s="99">
        <f>LN(1+'Sorted Data - Stata'!S190)</f>
        <v>-1.0917878684185148E-2</v>
      </c>
      <c r="R190" s="99">
        <f>'Sorted Data - Stata'!U190</f>
        <v>1.2825803067024744E-3</v>
      </c>
      <c r="S190" s="99">
        <f>'Sorted Data - Stata'!V190</f>
        <v>1.6206379955496786E-4</v>
      </c>
      <c r="T190" s="99">
        <f>'Sorted Data - Stata'!W190</f>
        <v>5.8314626421251958E-5</v>
      </c>
      <c r="U190" s="99">
        <f>'Sorted Data - Stata'!X190</f>
        <v>4.1001578063060151E-4</v>
      </c>
      <c r="V190" s="99">
        <f>'Sorted Data - Stata'!Y190</f>
        <v>9.7564296281271723E-5</v>
      </c>
      <c r="W190" s="99">
        <f>'Sorted Data - Stata'!Z190</f>
        <v>-2.5000343756298449E-6</v>
      </c>
      <c r="X190" s="99">
        <f>'Sorted Data - Stata'!AA190</f>
        <v>8.9144956674491738E-4</v>
      </c>
      <c r="Y190" s="99">
        <f>'Sorted Data - Stata'!AB190</f>
        <v>2.3648312302244623E-3</v>
      </c>
      <c r="Z190" s="77">
        <f>'Sorted Data - Stata'!AD190</f>
        <v>0.29791145327490443</v>
      </c>
      <c r="AA190" s="77">
        <f>'Sorted Data - Stata'!AE190</f>
        <v>0.24357931131668509</v>
      </c>
      <c r="AB190" s="77">
        <f>'Sorted Data - Stata'!AF190</f>
        <v>0.11873744623821771</v>
      </c>
      <c r="AC190" s="77">
        <f>'Sorted Data - Stata'!AG190</f>
        <v>7.2232988316284774E-2</v>
      </c>
      <c r="AD190" s="77">
        <f>'Sorted Data - Stata'!AH190</f>
        <v>4.4669701057499692E-2</v>
      </c>
      <c r="AE190" s="77">
        <f>'Sorted Data - Stata'!AI190</f>
        <v>2.9812828363938979E-2</v>
      </c>
      <c r="AF190" s="77">
        <f>'Sorted Data - Stata'!AJ190</f>
        <v>2.1188075631879674E-2</v>
      </c>
      <c r="AM190" s="63"/>
      <c r="AN190" s="63"/>
      <c r="AO190" s="104"/>
      <c r="AP190" s="103"/>
      <c r="AQ190" s="103"/>
      <c r="AR190" s="63"/>
      <c r="AS190" s="63"/>
      <c r="AT190" s="63"/>
      <c r="AU190" s="63"/>
      <c r="AV190" s="63"/>
      <c r="AW190" s="63"/>
      <c r="AX190" s="63"/>
      <c r="AY190" s="63"/>
      <c r="AZ190" s="63"/>
      <c r="BA190" s="104"/>
      <c r="BB190" s="63"/>
      <c r="BC190" s="63"/>
    </row>
    <row r="191" spans="2:55" x14ac:dyDescent="0.25">
      <c r="B191" s="3">
        <v>41486</v>
      </c>
      <c r="C191" s="99">
        <f>LN(1+'Sorted Data - Stata'!C191)</f>
        <v>5.9006737193521624E-3</v>
      </c>
      <c r="D191" s="99">
        <f>LN(1+'Sorted Data - Stata'!E191)</f>
        <v>-2.967874551247519E-2</v>
      </c>
      <c r="E191" s="99">
        <f>LN(1+'Sorted Data - Stata'!F191)</f>
        <v>-7.6131048116813817E-3</v>
      </c>
      <c r="F191" s="99">
        <f>LN(1+'Sorted Data - Stata'!G191)</f>
        <v>-3.0527830502513485E-2</v>
      </c>
      <c r="G191" s="99">
        <f>LN(1+'Sorted Data - Stata'!H191)</f>
        <v>-1.6752576408178843E-2</v>
      </c>
      <c r="H191" s="99">
        <f>LN(1+'Sorted Data - Stata'!I191)</f>
        <v>-9.9319661205511424E-3</v>
      </c>
      <c r="I191" s="99">
        <f>LN(1+'Sorted Data - Stata'!J191)</f>
        <v>-6.3802446906093052E-3</v>
      </c>
      <c r="J191" s="99">
        <f>LN(1+'Sorted Data - Stata'!K191)</f>
        <v>-4.8099706059382484E-2</v>
      </c>
      <c r="K191" s="99">
        <f>LN(1+'Sorted Data - Stata'!M191)</f>
        <v>-3.0833495385440814E-2</v>
      </c>
      <c r="L191" s="99">
        <f>LN(1+'Sorted Data - Stata'!N191)</f>
        <v>-8.8474160387285797E-3</v>
      </c>
      <c r="M191" s="99">
        <f>LN(1+'Sorted Data - Stata'!O191)</f>
        <v>-3.142747915059467E-2</v>
      </c>
      <c r="N191" s="99">
        <f>LN(1+'Sorted Data - Stata'!P191)</f>
        <v>-1.7958220649079763E-2</v>
      </c>
      <c r="O191" s="99">
        <f>LN(1+'Sorted Data - Stata'!Q191)</f>
        <v>-1.1230719689341776E-2</v>
      </c>
      <c r="P191" s="99">
        <f>LN(1+'Sorted Data - Stata'!R191)</f>
        <v>-6.7736056820989028E-3</v>
      </c>
      <c r="Q191" s="99">
        <f>LN(1+'Sorted Data - Stata'!S191)</f>
        <v>-4.6967447294530014E-2</v>
      </c>
      <c r="R191" s="99">
        <f>'Sorted Data - Stata'!U191</f>
        <v>1.3565002539421833E-3</v>
      </c>
      <c r="S191" s="99">
        <f>'Sorted Data - Stata'!V191</f>
        <v>1.5547531525306191E-4</v>
      </c>
      <c r="T191" s="99">
        <f>'Sorted Data - Stata'!W191</f>
        <v>6.6642234708869097E-5</v>
      </c>
      <c r="U191" s="99">
        <f>'Sorted Data - Stata'!X191</f>
        <v>4.0794179676972853E-4</v>
      </c>
      <c r="V191" s="99">
        <f>'Sorted Data - Stata'!Y191</f>
        <v>9.6373899978630106E-5</v>
      </c>
      <c r="W191" s="99">
        <f>'Sorted Data - Stata'!Z191</f>
        <v>-2.5000343756298449E-6</v>
      </c>
      <c r="X191" s="99">
        <f>'Sorted Data - Stata'!AA191</f>
        <v>8.6669004079253931E-4</v>
      </c>
      <c r="Y191" s="99">
        <f>'Sorted Data - Stata'!AB191</f>
        <v>2.2551506231971441E-3</v>
      </c>
      <c r="Z191" s="77">
        <f>'Sorted Data - Stata'!AD191</f>
        <v>0.29791145327490443</v>
      </c>
      <c r="AA191" s="77">
        <f>'Sorted Data - Stata'!AE191</f>
        <v>0.24357931131668509</v>
      </c>
      <c r="AB191" s="77">
        <f>'Sorted Data - Stata'!AF191</f>
        <v>0.11873744623821771</v>
      </c>
      <c r="AC191" s="77">
        <f>'Sorted Data - Stata'!AG191</f>
        <v>7.2232988316284774E-2</v>
      </c>
      <c r="AD191" s="77">
        <f>'Sorted Data - Stata'!AH191</f>
        <v>4.4669701057499692E-2</v>
      </c>
      <c r="AE191" s="77">
        <f>'Sorted Data - Stata'!AI191</f>
        <v>2.9812828363938979E-2</v>
      </c>
      <c r="AF191" s="77">
        <f>'Sorted Data - Stata'!AJ191</f>
        <v>2.1188075631879674E-2</v>
      </c>
      <c r="AM191" s="63"/>
      <c r="AN191" s="63"/>
      <c r="AO191" s="104"/>
      <c r="AP191" s="103"/>
      <c r="AQ191" s="103"/>
      <c r="AR191" s="63"/>
      <c r="AS191" s="63"/>
      <c r="AT191" s="63"/>
      <c r="AU191" s="63"/>
      <c r="AV191" s="63"/>
      <c r="AW191" s="63"/>
      <c r="AX191" s="63"/>
      <c r="AY191" s="63"/>
      <c r="AZ191" s="63"/>
      <c r="BA191" s="104"/>
      <c r="BB191" s="63"/>
      <c r="BC191" s="63"/>
    </row>
    <row r="192" spans="2:55" x14ac:dyDescent="0.25">
      <c r="B192" s="3">
        <v>41517</v>
      </c>
      <c r="C192" s="99">
        <f>LN(1+'Sorted Data - Stata'!C192)</f>
        <v>1.9801761487492076E-2</v>
      </c>
      <c r="D192" s="99">
        <f>LN(1+'Sorted Data - Stata'!E192)</f>
        <v>3.7212201461638728E-2</v>
      </c>
      <c r="E192" s="99">
        <f>LN(1+'Sorted Data - Stata'!F192)</f>
        <v>3.108824372553954E-2</v>
      </c>
      <c r="F192" s="99">
        <f>LN(1+'Sorted Data - Stata'!G192)</f>
        <v>5.6424776993234914E-2</v>
      </c>
      <c r="G192" s="99">
        <f>LN(1+'Sorted Data - Stata'!H192)</f>
        <v>3.427302198544175E-2</v>
      </c>
      <c r="H192" s="99">
        <f>LN(1+'Sorted Data - Stata'!I192)</f>
        <v>3.3282562526488424E-2</v>
      </c>
      <c r="I192" s="99">
        <f>LN(1+'Sorted Data - Stata'!J192)</f>
        <v>1.2237763447087612E-2</v>
      </c>
      <c r="J192" s="99">
        <f>LN(1+'Sorted Data - Stata'!K192)</f>
        <v>2.8062695290346367E-2</v>
      </c>
      <c r="K192" s="99">
        <f>LN(1+'Sorted Data - Stata'!M192)</f>
        <v>3.6054558036162546E-2</v>
      </c>
      <c r="L192" s="99">
        <f>LN(1+'Sorted Data - Stata'!N192)</f>
        <v>2.983716928070786E-2</v>
      </c>
      <c r="M192" s="99">
        <f>LN(1+'Sorted Data - Stata'!O192)</f>
        <v>5.5528222543786213E-2</v>
      </c>
      <c r="N192" s="99">
        <f>LN(1+'Sorted Data - Stata'!P192)</f>
        <v>3.3054727776616874E-2</v>
      </c>
      <c r="O192" s="99">
        <f>LN(1+'Sorted Data - Stata'!Q192)</f>
        <v>3.1967180808164769E-2</v>
      </c>
      <c r="P192" s="99">
        <f>LN(1+'Sorted Data - Stata'!R192)</f>
        <v>1.1754212982312693E-2</v>
      </c>
      <c r="Q192" s="99">
        <f>LN(1+'Sorted Data - Stata'!S192)</f>
        <v>2.893413178329304E-2</v>
      </c>
      <c r="R192" s="99">
        <f>'Sorted Data - Stata'!U192</f>
        <v>1.3482898900922802E-3</v>
      </c>
      <c r="S192" s="99">
        <f>'Sorted Data - Stata'!V192</f>
        <v>1.5159021501798264E-4</v>
      </c>
      <c r="T192" s="99">
        <f>'Sorted Data - Stata'!W192</f>
        <v>6.9615006110579358E-5</v>
      </c>
      <c r="U192" s="99">
        <f>'Sorted Data - Stata'!X192</f>
        <v>4.0897879461221365E-4</v>
      </c>
      <c r="V192" s="99">
        <f>'Sorted Data - Stata'!Y192</f>
        <v>9.6973262303068353E-5</v>
      </c>
      <c r="W192" s="99">
        <f>'Sorted Data - Stata'!Z192</f>
        <v>-2.5000343756298449E-6</v>
      </c>
      <c r="X192" s="99">
        <f>'Sorted Data - Stata'!AA192</f>
        <v>8.6669004079253931E-4</v>
      </c>
      <c r="Y192" s="99">
        <f>'Sorted Data - Stata'!AB192</f>
        <v>2.1209169976863507E-3</v>
      </c>
      <c r="Z192" s="77">
        <f>'Sorted Data - Stata'!AD192</f>
        <v>0.29791145327490443</v>
      </c>
      <c r="AA192" s="77">
        <f>'Sorted Data - Stata'!AE192</f>
        <v>0.24357931131668509</v>
      </c>
      <c r="AB192" s="77">
        <f>'Sorted Data - Stata'!AF192</f>
        <v>0.11873744623821771</v>
      </c>
      <c r="AC192" s="77">
        <f>'Sorted Data - Stata'!AG192</f>
        <v>7.2232988316284774E-2</v>
      </c>
      <c r="AD192" s="77">
        <f>'Sorted Data - Stata'!AH192</f>
        <v>4.4669701057499692E-2</v>
      </c>
      <c r="AE192" s="77">
        <f>'Sorted Data - Stata'!AI192</f>
        <v>2.9812828363938979E-2</v>
      </c>
      <c r="AF192" s="77">
        <f>'Sorted Data - Stata'!AJ192</f>
        <v>2.1188075631879674E-2</v>
      </c>
      <c r="AM192" s="63"/>
      <c r="AN192" s="63"/>
      <c r="AO192" s="104"/>
      <c r="AP192" s="103"/>
      <c r="AQ192" s="103"/>
      <c r="AR192" s="63"/>
      <c r="AS192" s="63"/>
      <c r="AT192" s="63"/>
      <c r="AU192" s="63"/>
      <c r="AV192" s="63"/>
      <c r="AW192" s="63"/>
      <c r="AX192" s="63"/>
      <c r="AY192" s="63"/>
      <c r="AZ192" s="63"/>
      <c r="BA192" s="104"/>
      <c r="BB192" s="63"/>
      <c r="BC192" s="63"/>
    </row>
    <row r="193" spans="2:55" x14ac:dyDescent="0.25">
      <c r="B193" s="3">
        <v>41547</v>
      </c>
      <c r="C193" s="99">
        <f>LN(1+'Sorted Data - Stata'!C193)</f>
        <v>2.7399142724069108E-2</v>
      </c>
      <c r="D193" s="99">
        <f>LN(1+'Sorted Data - Stata'!E193)</f>
        <v>-1.6785501853947695E-2</v>
      </c>
      <c r="E193" s="99">
        <f>LN(1+'Sorted Data - Stata'!F193)</f>
        <v>6.0664534644675576E-3</v>
      </c>
      <c r="F193" s="99">
        <f>LN(1+'Sorted Data - Stata'!G193)</f>
        <v>2.6394280447474133E-2</v>
      </c>
      <c r="G193" s="99">
        <f>LN(1+'Sorted Data - Stata'!H193)</f>
        <v>-1.7259114420201713E-2</v>
      </c>
      <c r="H193" s="99">
        <f>LN(1+'Sorted Data - Stata'!I193)</f>
        <v>1.0481435995497298E-2</v>
      </c>
      <c r="I193" s="99">
        <f>LN(1+'Sorted Data - Stata'!J193)</f>
        <v>5.1037615620084936E-3</v>
      </c>
      <c r="J193" s="99">
        <f>LN(1+'Sorted Data - Stata'!K193)</f>
        <v>2.9056037547065986E-2</v>
      </c>
      <c r="K193" s="99">
        <f>LN(1+'Sorted Data - Stata'!M193)</f>
        <v>-1.8003014685106202E-2</v>
      </c>
      <c r="L193" s="99">
        <f>LN(1+'Sorted Data - Stata'!N193)</f>
        <v>4.7947923729611567E-3</v>
      </c>
      <c r="M193" s="99">
        <f>LN(1+'Sorted Data - Stata'!O193)</f>
        <v>2.5479393079485244E-2</v>
      </c>
      <c r="N193" s="99">
        <f>LN(1+'Sorted Data - Stata'!P193)</f>
        <v>-1.8532902589960848E-2</v>
      </c>
      <c r="O193" s="99">
        <f>LN(1+'Sorted Data - Stata'!Q193)</f>
        <v>9.1438328142798928E-3</v>
      </c>
      <c r="P193" s="99">
        <f>LN(1+'Sorted Data - Stata'!R193)</f>
        <v>4.6249137056996424E-3</v>
      </c>
      <c r="Q193" s="99">
        <f>LN(1+'Sorted Data - Stata'!S193)</f>
        <v>2.9804669507303889E-2</v>
      </c>
      <c r="R193" s="99">
        <f>'Sorted Data - Stata'!U193</f>
        <v>1.3318669405149031E-3</v>
      </c>
      <c r="S193" s="99">
        <f>'Sorted Data - Stata'!V193</f>
        <v>1.4891963228591543E-4</v>
      </c>
      <c r="T193" s="99">
        <f>'Sorted Data - Stata'!W193</f>
        <v>7.1396956936586875E-5</v>
      </c>
      <c r="U193" s="99">
        <f>'Sorted Data - Stata'!X193</f>
        <v>4.0845614917750517E-4</v>
      </c>
      <c r="V193" s="99">
        <f>'Sorted Data - Stata'!Y193</f>
        <v>9.578285826195021E-5</v>
      </c>
      <c r="W193" s="99">
        <f>'Sorted Data - Stata'!Z193</f>
        <v>-2.5000343756298449E-6</v>
      </c>
      <c r="X193" s="99">
        <f>'Sorted Data - Stata'!AA193</f>
        <v>8.5017994629987825E-4</v>
      </c>
      <c r="Y193" s="99">
        <f>'Sorted Data - Stata'!AB193</f>
        <v>2.1209169976863507E-3</v>
      </c>
      <c r="Z193" s="77">
        <f>'Sorted Data - Stata'!AD193</f>
        <v>0.29791145327490443</v>
      </c>
      <c r="AA193" s="77">
        <f>'Sorted Data - Stata'!AE193</f>
        <v>0.24357931131668509</v>
      </c>
      <c r="AB193" s="77">
        <f>'Sorted Data - Stata'!AF193</f>
        <v>0.11873744623821771</v>
      </c>
      <c r="AC193" s="77">
        <f>'Sorted Data - Stata'!AG193</f>
        <v>7.2232988316284774E-2</v>
      </c>
      <c r="AD193" s="77">
        <f>'Sorted Data - Stata'!AH193</f>
        <v>4.4669701057499692E-2</v>
      </c>
      <c r="AE193" s="77">
        <f>'Sorted Data - Stata'!AI193</f>
        <v>2.9812828363938979E-2</v>
      </c>
      <c r="AF193" s="77">
        <f>'Sorted Data - Stata'!AJ193</f>
        <v>2.1188075631879674E-2</v>
      </c>
      <c r="AM193" s="63"/>
      <c r="AN193" s="63"/>
      <c r="AO193" s="104"/>
      <c r="AP193" s="103"/>
      <c r="AQ193" s="103"/>
      <c r="AR193" s="63"/>
      <c r="AS193" s="63"/>
      <c r="AT193" s="63"/>
      <c r="AU193" s="63"/>
      <c r="AV193" s="63"/>
      <c r="AW193" s="63"/>
      <c r="AX193" s="63"/>
      <c r="AY193" s="63"/>
      <c r="AZ193" s="63"/>
      <c r="BA193" s="104"/>
      <c r="BB193" s="63"/>
      <c r="BC193" s="63"/>
    </row>
    <row r="194" spans="2:55" x14ac:dyDescent="0.25">
      <c r="B194" s="3">
        <v>41578</v>
      </c>
      <c r="C194" s="99">
        <f>LN(1+'Sorted Data - Stata'!C194)</f>
        <v>1.6686243114649339E-2</v>
      </c>
      <c r="D194" s="99">
        <f>LN(1+'Sorted Data - Stata'!E194)</f>
        <v>-1.1993820749238897E-2</v>
      </c>
      <c r="E194" s="99">
        <f>LN(1+'Sorted Data - Stata'!F194)</f>
        <v>-7.7994274331911742E-3</v>
      </c>
      <c r="F194" s="99">
        <f>LN(1+'Sorted Data - Stata'!G194)</f>
        <v>-2.1208370681252822E-2</v>
      </c>
      <c r="G194" s="99">
        <f>LN(1+'Sorted Data - Stata'!H194)</f>
        <v>-1.3432289356979854E-2</v>
      </c>
      <c r="H194" s="99">
        <f>LN(1+'Sorted Data - Stata'!I194)</f>
        <v>-1.4213437250055388E-2</v>
      </c>
      <c r="I194" s="99">
        <f>LN(1+'Sorted Data - Stata'!J194)</f>
        <v>-2.3815398511031434E-2</v>
      </c>
      <c r="J194" s="99">
        <f>LN(1+'Sorted Data - Stata'!K194)</f>
        <v>2.739222380435378E-3</v>
      </c>
      <c r="K194" s="99">
        <f>LN(1+'Sorted Data - Stata'!M194)</f>
        <v>-1.3191580305675998E-2</v>
      </c>
      <c r="L194" s="99">
        <f>LN(1+'Sorted Data - Stata'!N194)</f>
        <v>-9.0704835564753335E-3</v>
      </c>
      <c r="M194" s="99">
        <f>LN(1+'Sorted Data - Stata'!O194)</f>
        <v>-2.2151634292774901E-2</v>
      </c>
      <c r="N194" s="99">
        <f>LN(1+'Sorted Data - Stata'!P194)</f>
        <v>-1.468575416400961E-2</v>
      </c>
      <c r="O194" s="99">
        <f>LN(1+'Sorted Data - Stata'!Q194)</f>
        <v>-1.5567825746575947E-2</v>
      </c>
      <c r="P194" s="99">
        <f>LN(1+'Sorted Data - Stata'!R194)</f>
        <v>-2.430839723340638E-2</v>
      </c>
      <c r="Q194" s="99">
        <f>LN(1+'Sorted Data - Stata'!S194)</f>
        <v>3.5241404830963067E-3</v>
      </c>
      <c r="R194" s="99">
        <f>'Sorted Data - Stata'!U194</f>
        <v>1.3072269593599195E-3</v>
      </c>
      <c r="S194" s="99">
        <f>'Sorted Data - Stata'!V194</f>
        <v>1.3989231556377213E-4</v>
      </c>
      <c r="T194" s="99">
        <f>'Sorted Data - Stata'!W194</f>
        <v>8.0322839159041592E-5</v>
      </c>
      <c r="U194" s="99">
        <f>'Sorted Data - Stata'!X194</f>
        <v>4.0560228620889482E-4</v>
      </c>
      <c r="V194" s="99">
        <f>'Sorted Data - Stata'!Y194</f>
        <v>9.1029411222853795E-5</v>
      </c>
      <c r="W194" s="99">
        <f>'Sorted Data - Stata'!Z194</f>
        <v>-4.1667621558660883E-6</v>
      </c>
      <c r="X194" s="99">
        <f>'Sorted Data - Stata'!AA194</f>
        <v>8.6669004079253931E-4</v>
      </c>
      <c r="Y194" s="99">
        <f>'Sorted Data - Stata'!AB194</f>
        <v>2.1616147432015342E-3</v>
      </c>
      <c r="Z194" s="77">
        <f>'Sorted Data - Stata'!AD194</f>
        <v>0.29791145327490443</v>
      </c>
      <c r="AA194" s="77">
        <f>'Sorted Data - Stata'!AE194</f>
        <v>0.24357931131668509</v>
      </c>
      <c r="AB194" s="77">
        <f>'Sorted Data - Stata'!AF194</f>
        <v>0.11873744623821771</v>
      </c>
      <c r="AC194" s="77">
        <f>'Sorted Data - Stata'!AG194</f>
        <v>7.2232988316284774E-2</v>
      </c>
      <c r="AD194" s="77">
        <f>'Sorted Data - Stata'!AH194</f>
        <v>4.4669701057499692E-2</v>
      </c>
      <c r="AE194" s="77">
        <f>'Sorted Data - Stata'!AI194</f>
        <v>2.9812828363938979E-2</v>
      </c>
      <c r="AF194" s="77">
        <f>'Sorted Data - Stata'!AJ194</f>
        <v>2.1188075631879674E-2</v>
      </c>
      <c r="AM194" s="63"/>
      <c r="AN194" s="63"/>
      <c r="AO194" s="104"/>
      <c r="AP194" s="103"/>
      <c r="AQ194" s="103"/>
      <c r="AR194" s="63"/>
      <c r="AS194" s="63"/>
      <c r="AT194" s="63"/>
      <c r="AU194" s="63"/>
      <c r="AV194" s="63"/>
      <c r="AW194" s="63"/>
      <c r="AX194" s="63"/>
      <c r="AY194" s="63"/>
      <c r="AZ194" s="63"/>
      <c r="BA194" s="104"/>
      <c r="BB194" s="63"/>
      <c r="BC194" s="63"/>
    </row>
    <row r="195" spans="2:55" x14ac:dyDescent="0.25">
      <c r="B195" s="3">
        <v>41608</v>
      </c>
      <c r="C195" s="99">
        <f>LN(1+'Sorted Data - Stata'!C195)</f>
        <v>3.2283231915088029E-2</v>
      </c>
      <c r="D195" s="99">
        <f>LN(1+'Sorted Data - Stata'!E195)</f>
        <v>3.0592648591986418E-2</v>
      </c>
      <c r="E195" s="99">
        <f>LN(1+'Sorted Data - Stata'!F195)</f>
        <v>3.1259595746064475E-2</v>
      </c>
      <c r="F195" s="99">
        <f>LN(1+'Sorted Data - Stata'!G195)</f>
        <v>5.1009974081558135E-2</v>
      </c>
      <c r="G195" s="99">
        <f>LN(1+'Sorted Data - Stata'!H195)</f>
        <v>-1.0014223254413498E-2</v>
      </c>
      <c r="H195" s="99">
        <f>LN(1+'Sorted Data - Stata'!I195)</f>
        <v>3.1486363446911955E-2</v>
      </c>
      <c r="I195" s="99">
        <f>LN(1+'Sorted Data - Stata'!J195)</f>
        <v>1.3252617760334897E-2</v>
      </c>
      <c r="J195" s="99">
        <f>LN(1+'Sorted Data - Stata'!K195)</f>
        <v>-6.7071799783389764E-3</v>
      </c>
      <c r="K195" s="99">
        <f>LN(1+'Sorted Data - Stata'!M195)</f>
        <v>2.9460002231780032E-2</v>
      </c>
      <c r="L195" s="99">
        <f>LN(1+'Sorted Data - Stata'!N195)</f>
        <v>3.0069838935825082E-2</v>
      </c>
      <c r="M195" s="99">
        <f>LN(1+'Sorted Data - Stata'!O195)</f>
        <v>5.0153168351840957E-2</v>
      </c>
      <c r="N195" s="99">
        <f>LN(1+'Sorted Data - Stata'!P195)</f>
        <v>-1.124330446051904E-2</v>
      </c>
      <c r="O195" s="99">
        <f>LN(1+'Sorted Data - Stata'!Q195)</f>
        <v>3.0214804077950672E-2</v>
      </c>
      <c r="P195" s="99">
        <f>LN(1+'Sorted Data - Stata'!R195)</f>
        <v>1.2818162687491433E-2</v>
      </c>
      <c r="Q195" s="99">
        <f>LN(1+'Sorted Data - Stata'!S195)</f>
        <v>-5.8492657902816077E-3</v>
      </c>
      <c r="R195" s="99">
        <f>'Sorted Data - Stata'!U195</f>
        <v>1.3565002539421833E-3</v>
      </c>
      <c r="S195" s="99">
        <f>'Sorted Data - Stata'!V195</f>
        <v>1.4010032834144148E-4</v>
      </c>
      <c r="T195" s="99">
        <f>'Sorted Data - Stata'!W195</f>
        <v>1.0945907885595574E-4</v>
      </c>
      <c r="U195" s="99">
        <f>'Sorted Data - Stata'!X195</f>
        <v>4.0586776561180038E-4</v>
      </c>
      <c r="V195" s="99">
        <f>'Sorted Data - Stata'!Y195</f>
        <v>9.2810942382781647E-5</v>
      </c>
      <c r="W195" s="99">
        <f>'Sorted Data - Stata'!Z195</f>
        <v>-5.8335204944359731E-6</v>
      </c>
      <c r="X195" s="99">
        <f>'Sorted Data - Stata'!AA195</f>
        <v>8.5843536802676645E-4</v>
      </c>
      <c r="Y195" s="99">
        <f>'Sorted Data - Stata'!AB195</f>
        <v>2.0313179085480471E-3</v>
      </c>
      <c r="Z195" s="77">
        <f>'Sorted Data - Stata'!AD195</f>
        <v>0.29791145327490443</v>
      </c>
      <c r="AA195" s="77">
        <f>'Sorted Data - Stata'!AE195</f>
        <v>0.24357931131668509</v>
      </c>
      <c r="AB195" s="77">
        <f>'Sorted Data - Stata'!AF195</f>
        <v>0.11873744623821771</v>
      </c>
      <c r="AC195" s="77">
        <f>'Sorted Data - Stata'!AG195</f>
        <v>7.2232988316284774E-2</v>
      </c>
      <c r="AD195" s="77">
        <f>'Sorted Data - Stata'!AH195</f>
        <v>4.4669701057499692E-2</v>
      </c>
      <c r="AE195" s="77">
        <f>'Sorted Data - Stata'!AI195</f>
        <v>2.9812828363938979E-2</v>
      </c>
      <c r="AF195" s="77">
        <f>'Sorted Data - Stata'!AJ195</f>
        <v>2.1188075631879674E-2</v>
      </c>
      <c r="AM195" s="63"/>
      <c r="AN195" s="63"/>
      <c r="AO195" s="104"/>
      <c r="AP195" s="103"/>
      <c r="AQ195" s="103"/>
      <c r="AR195" s="63"/>
      <c r="AS195" s="63"/>
      <c r="AT195" s="63"/>
      <c r="AU195" s="63"/>
      <c r="AV195" s="63"/>
      <c r="AW195" s="63"/>
      <c r="AX195" s="63"/>
      <c r="AY195" s="63"/>
      <c r="AZ195" s="63"/>
      <c r="BA195" s="104"/>
      <c r="BB195" s="63"/>
      <c r="BC195" s="63"/>
    </row>
    <row r="196" spans="2:55" x14ac:dyDescent="0.25">
      <c r="B196" s="3">
        <v>41639</v>
      </c>
      <c r="C196" s="99">
        <f>LN(1+'Sorted Data - Stata'!C196)</f>
        <v>1.0424781912173433E-3</v>
      </c>
      <c r="D196" s="99">
        <f>LN(1+'Sorted Data - Stata'!E196)</f>
        <v>-9.1161622288399267E-3</v>
      </c>
      <c r="E196" s="99">
        <f>LN(1+'Sorted Data - Stata'!F196)</f>
        <v>1.8834543551788203E-3</v>
      </c>
      <c r="F196" s="99">
        <f>LN(1+'Sorted Data - Stata'!G196)</f>
        <v>2.0119328307409553E-3</v>
      </c>
      <c r="G196" s="99">
        <f>LN(1+'Sorted Data - Stata'!H196)</f>
        <v>-3.6572002199419563E-2</v>
      </c>
      <c r="H196" s="99">
        <f>LN(1+'Sorted Data - Stata'!I196)</f>
        <v>5.4566773057669066E-3</v>
      </c>
      <c r="I196" s="99">
        <f>LN(1+'Sorted Data - Stata'!J196)</f>
        <v>-9.8354885010185095E-3</v>
      </c>
      <c r="J196" s="99">
        <f>LN(1+'Sorted Data - Stata'!K196)</f>
        <v>-3.0269653434192526E-2</v>
      </c>
      <c r="K196" s="99">
        <f>LN(1+'Sorted Data - Stata'!M196)</f>
        <v>-1.0344283629396087E-2</v>
      </c>
      <c r="L196" s="99">
        <f>LN(1+'Sorted Data - Stata'!N196)</f>
        <v>6.3812083695615688E-4</v>
      </c>
      <c r="M196" s="99">
        <f>LN(1+'Sorted Data - Stata'!O196)</f>
        <v>1.0631459718366243E-3</v>
      </c>
      <c r="N196" s="99">
        <f>LN(1+'Sorted Data - Stata'!P196)</f>
        <v>-3.7883500652495794E-2</v>
      </c>
      <c r="O196" s="99">
        <f>LN(1+'Sorted Data - Stata'!Q196)</f>
        <v>4.100830452921274E-3</v>
      </c>
      <c r="P196" s="99">
        <f>LN(1+'Sorted Data - Stata'!R196)</f>
        <v>-1.0338171179798112E-2</v>
      </c>
      <c r="Q196" s="99">
        <f>LN(1+'Sorted Data - Stata'!S196)</f>
        <v>-2.9575747828745422E-2</v>
      </c>
      <c r="R196" s="99">
        <f>'Sorted Data - Stata'!U196</f>
        <v>1.3400787856630014E-3</v>
      </c>
      <c r="S196" s="99">
        <f>'Sorted Data - Stata'!V196</f>
        <v>1.396426996023159E-4</v>
      </c>
      <c r="T196" s="99">
        <f>'Sorted Data - Stata'!W196</f>
        <v>1.6770356216389004E-4</v>
      </c>
      <c r="U196" s="99">
        <f>'Sorted Data - Stata'!X196</f>
        <v>4.069047871029241E-4</v>
      </c>
      <c r="V196" s="99">
        <f>'Sorted Data - Stata'!Y196</f>
        <v>9.0430009713093895E-5</v>
      </c>
      <c r="W196" s="99">
        <f>'Sorted Data - Stata'!Z196</f>
        <v>-4.1667621558660883E-6</v>
      </c>
      <c r="X196" s="99">
        <f>'Sorted Data - Stata'!AA196</f>
        <v>8.6669004079253931E-4</v>
      </c>
      <c r="Y196" s="99">
        <f>'Sorted Data - Stata'!AB196</f>
        <v>2.1616147432015342E-3</v>
      </c>
      <c r="Z196" s="77">
        <f>'Sorted Data - Stata'!AD196</f>
        <v>0.29791145327490443</v>
      </c>
      <c r="AA196" s="77">
        <f>'Sorted Data - Stata'!AE196</f>
        <v>0.24357931131668509</v>
      </c>
      <c r="AB196" s="77">
        <f>'Sorted Data - Stata'!AF196</f>
        <v>0.11873744623821771</v>
      </c>
      <c r="AC196" s="77">
        <f>'Sorted Data - Stata'!AG196</f>
        <v>7.2232988316284774E-2</v>
      </c>
      <c r="AD196" s="77">
        <f>'Sorted Data - Stata'!AH196</f>
        <v>4.4669701057499692E-2</v>
      </c>
      <c r="AE196" s="77">
        <f>'Sorted Data - Stata'!AI196</f>
        <v>2.9812828363938979E-2</v>
      </c>
      <c r="AF196" s="77">
        <f>'Sorted Data - Stata'!AJ196</f>
        <v>2.1188075631879674E-2</v>
      </c>
      <c r="AM196" s="63"/>
      <c r="AN196" s="63"/>
      <c r="AO196" s="104"/>
      <c r="AP196" s="103"/>
      <c r="AQ196" s="103"/>
      <c r="AR196" s="63"/>
      <c r="AS196" s="63"/>
      <c r="AT196" s="63"/>
      <c r="AU196" s="63"/>
      <c r="AV196" s="63"/>
      <c r="AW196" s="63"/>
      <c r="AX196" s="63"/>
      <c r="AY196" s="63"/>
      <c r="AZ196" s="63"/>
      <c r="BA196" s="104"/>
      <c r="BB196" s="63"/>
      <c r="BC196" s="63"/>
    </row>
    <row r="197" spans="2:55" x14ac:dyDescent="0.25">
      <c r="B197" s="3">
        <v>41670</v>
      </c>
      <c r="C197" s="99">
        <f>LN(1+'Sorted Data - Stata'!C197)</f>
        <v>1.2234344400742333E-2</v>
      </c>
      <c r="D197" s="99">
        <f>LN(1+'Sorted Data - Stata'!E197)</f>
        <v>3.3860922538984484E-2</v>
      </c>
      <c r="E197" s="99">
        <f>LN(1+'Sorted Data - Stata'!F197)</f>
        <v>1.5000310999527264E-2</v>
      </c>
      <c r="F197" s="99">
        <f>LN(1+'Sorted Data - Stata'!G197)</f>
        <v>2.6549363093678367E-2</v>
      </c>
      <c r="G197" s="99">
        <f>LN(1+'Sorted Data - Stata'!H197)</f>
        <v>6.5458267638390702E-2</v>
      </c>
      <c r="H197" s="99">
        <f>LN(1+'Sorted Data - Stata'!I197)</f>
        <v>1.8780647133821344E-2</v>
      </c>
      <c r="I197" s="99">
        <f>LN(1+'Sorted Data - Stata'!J197)</f>
        <v>-1.2710991180941772E-2</v>
      </c>
      <c r="J197" s="99">
        <f>LN(1+'Sorted Data - Stata'!K197)</f>
        <v>1.53484757871195E-2</v>
      </c>
      <c r="K197" s="99">
        <f>LN(1+'Sorted Data - Stata'!M197)</f>
        <v>3.2699942192649684E-2</v>
      </c>
      <c r="L197" s="99">
        <f>LN(1+'Sorted Data - Stata'!N197)</f>
        <v>1.3844916969450401E-2</v>
      </c>
      <c r="M197" s="99">
        <f>LN(1+'Sorted Data - Stata'!O197)</f>
        <v>2.5640595088690897E-2</v>
      </c>
      <c r="N197" s="99">
        <f>LN(1+'Sorted Data - Stata'!P197)</f>
        <v>6.428721936712134E-2</v>
      </c>
      <c r="O197" s="99">
        <f>LN(1+'Sorted Data - Stata'!Q197)</f>
        <v>1.7460535336956375E-2</v>
      </c>
      <c r="P197" s="99">
        <f>LN(1+'Sorted Data - Stata'!R197)</f>
        <v>-1.3190135172362949E-2</v>
      </c>
      <c r="Q197" s="99">
        <f>LN(1+'Sorted Data - Stata'!S197)</f>
        <v>1.615542799637977E-2</v>
      </c>
      <c r="R197" s="99">
        <f>'Sorted Data - Stata'!U197</f>
        <v>1.3400787856630014E-3</v>
      </c>
      <c r="S197" s="99">
        <f>'Sorted Data - Stata'!V197</f>
        <v>1.3032321330563867E-4</v>
      </c>
      <c r="T197" s="99">
        <f>'Sorted Data - Stata'!W197</f>
        <v>1.6710466592217976E-4</v>
      </c>
      <c r="U197" s="99">
        <f>'Sorted Data - Stata'!X197</f>
        <v>4.0223394899396858E-4</v>
      </c>
      <c r="V197" s="99">
        <f>'Sorted Data - Stata'!Y197</f>
        <v>8.9239519996064942E-5</v>
      </c>
      <c r="W197" s="99">
        <f>'Sorted Data - Stata'!Z197</f>
        <v>-5.000137505262181E-6</v>
      </c>
      <c r="X197" s="99">
        <f>'Sorted Data - Stata'!AA197</f>
        <v>8.9144956674491738E-4</v>
      </c>
      <c r="Y197" s="99">
        <f>'Sorted Data - Stata'!AB197</f>
        <v>2.1453378265805512E-3</v>
      </c>
      <c r="Z197" s="77">
        <f>'Sorted Data - Stata'!AD197</f>
        <v>0.32087911776113026</v>
      </c>
      <c r="AA197" s="77">
        <f>'Sorted Data - Stata'!AE197</f>
        <v>0.21879816542824437</v>
      </c>
      <c r="AB197" s="77">
        <f>'Sorted Data - Stata'!AF197</f>
        <v>0.10489705837925153</v>
      </c>
      <c r="AC197" s="77">
        <f>'Sorted Data - Stata'!AG197</f>
        <v>8.0128485672769839E-2</v>
      </c>
      <c r="AD197" s="77">
        <f>'Sorted Data - Stata'!AH197</f>
        <v>4.3252579865437624E-2</v>
      </c>
      <c r="AE197" s="77">
        <f>'Sorted Data - Stata'!AI197</f>
        <v>3.0162350970405205E-2</v>
      </c>
      <c r="AF197" s="77">
        <f>'Sorted Data - Stata'!AJ197</f>
        <v>2.2161506878507709E-2</v>
      </c>
      <c r="AM197" s="63"/>
      <c r="AN197" s="63"/>
      <c r="AO197" s="104"/>
      <c r="AP197" s="103"/>
      <c r="AQ197" s="103"/>
      <c r="AR197" s="63"/>
      <c r="AS197" s="63"/>
      <c r="AT197" s="63"/>
      <c r="AU197" s="63"/>
      <c r="AV197" s="63"/>
      <c r="AW197" s="63"/>
      <c r="AX197" s="63"/>
      <c r="AY197" s="63"/>
      <c r="AZ197" s="63"/>
      <c r="BA197" s="104"/>
      <c r="BB197" s="63"/>
      <c r="BC197" s="63"/>
    </row>
    <row r="198" spans="2:55" x14ac:dyDescent="0.25">
      <c r="B198" s="3">
        <v>41698</v>
      </c>
      <c r="C198" s="99">
        <f>LN(1+'Sorted Data - Stata'!C198)</f>
        <v>-1.0139258858781296E-2</v>
      </c>
      <c r="D198" s="99">
        <f>LN(1+'Sorted Data - Stata'!E198)</f>
        <v>-4.5107697319434863E-2</v>
      </c>
      <c r="E198" s="99">
        <f>LN(1+'Sorted Data - Stata'!F198)</f>
        <v>-2.1891540262480112E-2</v>
      </c>
      <c r="F198" s="99">
        <f>LN(1+'Sorted Data - Stata'!G198)</f>
        <v>-2.675833599264409E-2</v>
      </c>
      <c r="G198" s="99">
        <f>LN(1+'Sorted Data - Stata'!H198)</f>
        <v>-4.2893700095454936E-2</v>
      </c>
      <c r="H198" s="99">
        <f>LN(1+'Sorted Data - Stata'!I198)</f>
        <v>-1.5740796344827668E-2</v>
      </c>
      <c r="I198" s="99">
        <f>LN(1+'Sorted Data - Stata'!J198)</f>
        <v>-3.9500690686027247E-2</v>
      </c>
      <c r="J198" s="99">
        <f>LN(1+'Sorted Data - Stata'!K198)</f>
        <v>-2.5682772640989504E-2</v>
      </c>
      <c r="K198" s="99">
        <f>LN(1+'Sorted Data - Stata'!M198)</f>
        <v>-4.6373908037751127E-2</v>
      </c>
      <c r="L198" s="99">
        <f>LN(1+'Sorted Data - Stata'!N198)</f>
        <v>-2.3090994465888488E-2</v>
      </c>
      <c r="M198" s="99">
        <f>LN(1+'Sorted Data - Stata'!O198)</f>
        <v>-2.7721691334036441E-2</v>
      </c>
      <c r="N198" s="99">
        <f>LN(1+'Sorted Data - Stata'!P198)</f>
        <v>-4.4200096264321365E-2</v>
      </c>
      <c r="O198" s="99">
        <f>LN(1+'Sorted Data - Stata'!Q198)</f>
        <v>-1.7108156639539358E-2</v>
      </c>
      <c r="P198" s="99">
        <f>LN(1+'Sorted Data - Stata'!R198)</f>
        <v>-3.9967088795577262E-2</v>
      </c>
      <c r="Q198" s="99">
        <f>LN(1+'Sorted Data - Stata'!S198)</f>
        <v>-2.4858672815368507E-2</v>
      </c>
      <c r="R198" s="99">
        <f>'Sorted Data - Stata'!U198</f>
        <v>1.3400787856630014E-3</v>
      </c>
      <c r="S198" s="99">
        <f>'Sorted Data - Stata'!V198</f>
        <v>1.2949106986015479E-4</v>
      </c>
      <c r="T198" s="99">
        <f>'Sorted Data - Stata'!W198</f>
        <v>1.6413508045065583E-4</v>
      </c>
      <c r="U198" s="99">
        <f>'Sorted Data - Stata'!X198</f>
        <v>4.0119687424122752E-4</v>
      </c>
      <c r="V198" s="99">
        <f>'Sorted Data - Stata'!Y198</f>
        <v>8.6267390216443474E-5</v>
      </c>
      <c r="W198" s="99">
        <f>'Sorted Data - Stata'!Z198</f>
        <v>-5.8335204944359731E-6</v>
      </c>
      <c r="X198" s="99">
        <f>'Sorted Data - Stata'!AA198</f>
        <v>8.3366685539498775E-4</v>
      </c>
      <c r="Y198" s="99">
        <f>'Sorted Data - Stata'!AB198</f>
        <v>2.1453378265805512E-3</v>
      </c>
      <c r="Z198" s="77">
        <f>'Sorted Data - Stata'!AD198</f>
        <v>0.32087911776113026</v>
      </c>
      <c r="AA198" s="77">
        <f>'Sorted Data - Stata'!AE198</f>
        <v>0.21879816542824437</v>
      </c>
      <c r="AB198" s="77">
        <f>'Sorted Data - Stata'!AF198</f>
        <v>0.10489705837925153</v>
      </c>
      <c r="AC198" s="77">
        <f>'Sorted Data - Stata'!AG198</f>
        <v>8.0128485672769839E-2</v>
      </c>
      <c r="AD198" s="77">
        <f>'Sorted Data - Stata'!AH198</f>
        <v>4.3252579865437624E-2</v>
      </c>
      <c r="AE198" s="77">
        <f>'Sorted Data - Stata'!AI198</f>
        <v>3.0162350970405205E-2</v>
      </c>
      <c r="AF198" s="77">
        <f>'Sorted Data - Stata'!AJ198</f>
        <v>2.2161506878507709E-2</v>
      </c>
      <c r="AM198" s="63"/>
      <c r="AN198" s="63"/>
      <c r="AO198" s="104"/>
      <c r="AP198" s="103"/>
      <c r="AQ198" s="103"/>
      <c r="AR198" s="63"/>
      <c r="AS198" s="63"/>
      <c r="AT198" s="63"/>
      <c r="AU198" s="63"/>
      <c r="AV198" s="63"/>
      <c r="AW198" s="63"/>
      <c r="AX198" s="63"/>
      <c r="AY198" s="63"/>
      <c r="AZ198" s="63"/>
      <c r="BA198" s="104"/>
      <c r="BB198" s="63"/>
      <c r="BC198" s="63"/>
    </row>
    <row r="199" spans="2:55" x14ac:dyDescent="0.25">
      <c r="B199" s="3">
        <v>41729</v>
      </c>
      <c r="C199" s="99">
        <f>LN(1+'Sorted Data - Stata'!C199)</f>
        <v>-4.2920428248897358E-5</v>
      </c>
      <c r="D199" s="99">
        <f>LN(1+'Sorted Data - Stata'!E199)</f>
        <v>-2.5184098969851217E-3</v>
      </c>
      <c r="E199" s="99">
        <f>LN(1+'Sorted Data - Stata'!F199)</f>
        <v>-4.9238239074367116E-3</v>
      </c>
      <c r="F199" s="99">
        <f>LN(1+'Sorted Data - Stata'!G199)</f>
        <v>-7.0810720691256062E-3</v>
      </c>
      <c r="G199" s="99">
        <f>LN(1+'Sorted Data - Stata'!H199)</f>
        <v>-1.6582426914134602E-2</v>
      </c>
      <c r="H199" s="99">
        <f>LN(1+'Sorted Data - Stata'!I199)</f>
        <v>-7.4175800382446809E-3</v>
      </c>
      <c r="I199" s="99">
        <f>LN(1+'Sorted Data - Stata'!J199)</f>
        <v>-1.0695977119745473E-3</v>
      </c>
      <c r="J199" s="99">
        <f>LN(1+'Sorted Data - Stata'!K199)</f>
        <v>3.4598001782565786E-2</v>
      </c>
      <c r="K199" s="99">
        <f>LN(1+'Sorted Data - Stata'!M199)</f>
        <v>-3.7326299427610852E-3</v>
      </c>
      <c r="L199" s="99">
        <f>LN(1+'Sorted Data - Stata'!N199)</f>
        <v>-6.1060766816081304E-3</v>
      </c>
      <c r="M199" s="99">
        <f>LN(1+'Sorted Data - Stata'!O199)</f>
        <v>-8.0266936232691582E-3</v>
      </c>
      <c r="N199" s="99">
        <f>LN(1+'Sorted Data - Stata'!P199)</f>
        <v>-1.7857906002416952E-2</v>
      </c>
      <c r="O199" s="99">
        <f>LN(1+'Sorted Data - Stata'!Q199)</f>
        <v>-8.7744409041637245E-3</v>
      </c>
      <c r="P199" s="99">
        <f>LN(1+'Sorted Data - Stata'!R199)</f>
        <v>-1.5762576409280007E-3</v>
      </c>
      <c r="Q199" s="99">
        <f>LN(1+'Sorted Data - Stata'!S199)</f>
        <v>3.5373910587970743E-2</v>
      </c>
      <c r="R199" s="99">
        <f>'Sorted Data - Stata'!U199</f>
        <v>1.364709877352599E-3</v>
      </c>
      <c r="S199" s="99">
        <f>'Sorted Data - Stata'!V199</f>
        <v>1.265785078226056E-4</v>
      </c>
      <c r="T199" s="99">
        <f>'Sorted Data - Stata'!W199</f>
        <v>1.7602115767800797E-4</v>
      </c>
      <c r="U199" s="99">
        <f>'Sorted Data - Stata'!X199</f>
        <v>4.0560228620889482E-4</v>
      </c>
      <c r="V199" s="99">
        <f>'Sorted Data - Stata'!Y199</f>
        <v>8.4485730829086947E-5</v>
      </c>
      <c r="W199" s="99">
        <f>'Sorted Data - Stata'!Z199</f>
        <v>-5.8335204944359731E-6</v>
      </c>
      <c r="X199" s="99">
        <f>'Sorted Data - Stata'!AA199</f>
        <v>7.9237101136486743E-4</v>
      </c>
      <c r="Y199" s="99">
        <f>'Sorted Data - Stata'!AB199</f>
        <v>2.1290580013606508E-3</v>
      </c>
      <c r="Z199" s="77">
        <f>'Sorted Data - Stata'!AD199</f>
        <v>0.32087911776113026</v>
      </c>
      <c r="AA199" s="77">
        <f>'Sorted Data - Stata'!AE199</f>
        <v>0.21879816542824437</v>
      </c>
      <c r="AB199" s="77">
        <f>'Sorted Data - Stata'!AF199</f>
        <v>0.10489705837925153</v>
      </c>
      <c r="AC199" s="77">
        <f>'Sorted Data - Stata'!AG199</f>
        <v>8.0128485672769839E-2</v>
      </c>
      <c r="AD199" s="77">
        <f>'Sorted Data - Stata'!AH199</f>
        <v>4.3252579865437624E-2</v>
      </c>
      <c r="AE199" s="77">
        <f>'Sorted Data - Stata'!AI199</f>
        <v>3.0162350970405205E-2</v>
      </c>
      <c r="AF199" s="77">
        <f>'Sorted Data - Stata'!AJ199</f>
        <v>2.2161506878507709E-2</v>
      </c>
      <c r="AM199" s="63"/>
      <c r="AN199" s="63"/>
      <c r="AO199" s="104"/>
      <c r="AP199" s="103"/>
      <c r="AQ199" s="103"/>
      <c r="AR199" s="63"/>
      <c r="AS199" s="63"/>
      <c r="AT199" s="63"/>
      <c r="AU199" s="63"/>
      <c r="AV199" s="63"/>
      <c r="AW199" s="63"/>
      <c r="AX199" s="63"/>
      <c r="AY199" s="63"/>
      <c r="AZ199" s="63"/>
      <c r="BA199" s="104"/>
      <c r="BB199" s="63"/>
      <c r="BC199" s="63"/>
    </row>
    <row r="200" spans="2:55" x14ac:dyDescent="0.25">
      <c r="B200" s="3">
        <v>41759</v>
      </c>
      <c r="C200" s="99">
        <f>LN(1+'Sorted Data - Stata'!C200)</f>
        <v>3.5113013192257631E-3</v>
      </c>
      <c r="D200" s="99">
        <f>LN(1+'Sorted Data - Stata'!E200)</f>
        <v>-6.5508087665037251E-3</v>
      </c>
      <c r="E200" s="99">
        <f>LN(1+'Sorted Data - Stata'!F200)</f>
        <v>5.2135432056000337E-4</v>
      </c>
      <c r="F200" s="99">
        <f>LN(1+'Sorted Data - Stata'!G200)</f>
        <v>6.0654392027725962E-3</v>
      </c>
      <c r="G200" s="99">
        <f>LN(1+'Sorted Data - Stata'!H200)</f>
        <v>3.0980025466298233E-3</v>
      </c>
      <c r="H200" s="99">
        <f>LN(1+'Sorted Data - Stata'!I200)</f>
        <v>-1.7742297845628858E-3</v>
      </c>
      <c r="I200" s="99">
        <f>LN(1+'Sorted Data - Stata'!J200)</f>
        <v>1.3460317151169415E-3</v>
      </c>
      <c r="J200" s="99">
        <f>LN(1+'Sorted Data - Stata'!K200)</f>
        <v>-4.1580326801583982E-3</v>
      </c>
      <c r="K200" s="99">
        <f>LN(1+'Sorted Data - Stata'!M200)</f>
        <v>-7.7976968330490887E-3</v>
      </c>
      <c r="L200" s="99">
        <f>LN(1+'Sorted Data - Stata'!N200)</f>
        <v>-6.6721180909135947E-4</v>
      </c>
      <c r="M200" s="99">
        <f>LN(1+'Sorted Data - Stata'!O200)</f>
        <v>5.1120636023812786E-3</v>
      </c>
      <c r="N200" s="99">
        <f>LN(1+'Sorted Data - Stata'!P200)</f>
        <v>1.8210312366356114E-3</v>
      </c>
      <c r="O200" s="99">
        <f>LN(1+'Sorted Data - Stata'!Q200)</f>
        <v>-3.1481584169376761E-3</v>
      </c>
      <c r="P200" s="99">
        <f>LN(1+'Sorted Data - Stata'!R200)</f>
        <v>7.7475210414587787E-4</v>
      </c>
      <c r="Q200" s="99">
        <f>LN(1+'Sorted Data - Stata'!S200)</f>
        <v>-3.3924235588452408E-3</v>
      </c>
      <c r="R200" s="99">
        <f>'Sorted Data - Stata'!U200</f>
        <v>1.3975409693907093E-3</v>
      </c>
      <c r="S200" s="99">
        <f>'Sorted Data - Stata'!V200</f>
        <v>1.2533023838701141E-4</v>
      </c>
      <c r="T200" s="99">
        <f>'Sorted Data - Stata'!W200</f>
        <v>2.0037070281442304E-4</v>
      </c>
      <c r="U200" s="99">
        <f>'Sorted Data - Stata'!X200</f>
        <v>4.0534510229828236E-4</v>
      </c>
      <c r="V200" s="99">
        <f>'Sorted Data - Stata'!Y200</f>
        <v>8.2104580126252102E-5</v>
      </c>
      <c r="W200" s="99">
        <f>'Sorted Data - Stata'!Z200</f>
        <v>-5.8335204944359731E-6</v>
      </c>
      <c r="X200" s="99">
        <f>'Sorted Data - Stata'!AA200</f>
        <v>8.5017994629987825E-4</v>
      </c>
      <c r="Y200" s="99">
        <f>'Sorted Data - Stata'!AB200</f>
        <v>2.1860246668861105E-3</v>
      </c>
      <c r="Z200" s="77">
        <f>'Sorted Data - Stata'!AD200</f>
        <v>0.32087911776113026</v>
      </c>
      <c r="AA200" s="77">
        <f>'Sorted Data - Stata'!AE200</f>
        <v>0.21879816542824437</v>
      </c>
      <c r="AB200" s="77">
        <f>'Sorted Data - Stata'!AF200</f>
        <v>0.10489705837925153</v>
      </c>
      <c r="AC200" s="77">
        <f>'Sorted Data - Stata'!AG200</f>
        <v>8.0128485672769839E-2</v>
      </c>
      <c r="AD200" s="77">
        <f>'Sorted Data - Stata'!AH200</f>
        <v>4.3252579865437624E-2</v>
      </c>
      <c r="AE200" s="77">
        <f>'Sorted Data - Stata'!AI200</f>
        <v>3.0162350970405205E-2</v>
      </c>
      <c r="AF200" s="77">
        <f>'Sorted Data - Stata'!AJ200</f>
        <v>2.2161506878507709E-2</v>
      </c>
      <c r="AM200" s="63"/>
      <c r="AN200" s="63"/>
      <c r="AO200" s="104"/>
      <c r="AP200" s="103"/>
      <c r="AQ200" s="103"/>
      <c r="AR200" s="63"/>
      <c r="AS200" s="63"/>
      <c r="AT200" s="63"/>
      <c r="AU200" s="63"/>
      <c r="AV200" s="63"/>
      <c r="AW200" s="63"/>
      <c r="AX200" s="63"/>
      <c r="AY200" s="63"/>
      <c r="AZ200" s="63"/>
      <c r="BA200" s="104"/>
      <c r="BB200" s="63"/>
      <c r="BC200" s="63"/>
    </row>
    <row r="201" spans="2:55" x14ac:dyDescent="0.25">
      <c r="B201" s="3">
        <v>41790</v>
      </c>
      <c r="C201" s="99">
        <f>LN(1+'Sorted Data - Stata'!C201)</f>
        <v>1.618177518300316E-2</v>
      </c>
      <c r="D201" s="99">
        <f>LN(1+'Sorted Data - Stata'!E201)</f>
        <v>4.0595227943741458E-3</v>
      </c>
      <c r="E201" s="99">
        <f>LN(1+'Sorted Data - Stata'!F201)</f>
        <v>-1.2931898306615262E-2</v>
      </c>
      <c r="F201" s="99">
        <f>LN(1+'Sorted Data - Stata'!G201)</f>
        <v>-2.7233974485304686E-3</v>
      </c>
      <c r="G201" s="99">
        <f>LN(1+'Sorted Data - Stata'!H201)</f>
        <v>8.6577664587135332E-3</v>
      </c>
      <c r="H201" s="99">
        <f>LN(1+'Sorted Data - Stata'!I201)</f>
        <v>-1.2763310580494444E-2</v>
      </c>
      <c r="I201" s="99">
        <f>LN(1+'Sorted Data - Stata'!J201)</f>
        <v>1.4397424139474898E-2</v>
      </c>
      <c r="J201" s="99">
        <f>LN(1+'Sorted Data - Stata'!K201)</f>
        <v>6.3385049112057489E-3</v>
      </c>
      <c r="K201" s="99">
        <f>LN(1+'Sorted Data - Stata'!M201)</f>
        <v>2.7918217502412648E-3</v>
      </c>
      <c r="L201" s="99">
        <f>LN(1+'Sorted Data - Stata'!N201)</f>
        <v>-1.4145143527069077E-2</v>
      </c>
      <c r="M201" s="99">
        <f>LN(1+'Sorted Data - Stata'!O201)</f>
        <v>-3.7183908688539283E-3</v>
      </c>
      <c r="N201" s="99">
        <f>LN(1+'Sorted Data - Stata'!P201)</f>
        <v>7.3529257810233707E-3</v>
      </c>
      <c r="O201" s="99">
        <f>LN(1+'Sorted Data - Stata'!Q201)</f>
        <v>-1.4185731021329882E-2</v>
      </c>
      <c r="P201" s="99">
        <f>LN(1+'Sorted Data - Stata'!R201)</f>
        <v>1.3858200205078974E-2</v>
      </c>
      <c r="Q201" s="99">
        <f>LN(1+'Sorted Data - Stata'!S201)</f>
        <v>7.119992148025057E-3</v>
      </c>
      <c r="R201" s="99">
        <f>'Sorted Data - Stata'!U201</f>
        <v>1.4139520764002711E-3</v>
      </c>
      <c r="S201" s="99">
        <f>'Sorted Data - Stata'!V201</f>
        <v>1.2574633010298264E-4</v>
      </c>
      <c r="T201" s="99">
        <f>'Sorted Data - Stata'!W201</f>
        <v>1.9621311372364225E-4</v>
      </c>
      <c r="U201" s="99">
        <f>'Sorted Data - Stata'!X201</f>
        <v>4.0586776561180038E-4</v>
      </c>
      <c r="V201" s="99">
        <f>'Sorted Data - Stata'!Y201</f>
        <v>8.1513445638670134E-5</v>
      </c>
      <c r="W201" s="99">
        <f>'Sorted Data - Stata'!Z201</f>
        <v>-6.6669111236095091E-6</v>
      </c>
      <c r="X201" s="99">
        <f>'Sorted Data - Stata'!AA201</f>
        <v>8.5017994629987825E-4</v>
      </c>
      <c r="Y201" s="99">
        <f>'Sorted Data - Stata'!AB201</f>
        <v>2.2022943167607778E-3</v>
      </c>
      <c r="Z201" s="77">
        <f>'Sorted Data - Stata'!AD201</f>
        <v>0.32087911776113026</v>
      </c>
      <c r="AA201" s="77">
        <f>'Sorted Data - Stata'!AE201</f>
        <v>0.21879816542824437</v>
      </c>
      <c r="AB201" s="77">
        <f>'Sorted Data - Stata'!AF201</f>
        <v>0.10489705837925153</v>
      </c>
      <c r="AC201" s="77">
        <f>'Sorted Data - Stata'!AG201</f>
        <v>8.0128485672769839E-2</v>
      </c>
      <c r="AD201" s="77">
        <f>'Sorted Data - Stata'!AH201</f>
        <v>4.3252579865437624E-2</v>
      </c>
      <c r="AE201" s="77">
        <f>'Sorted Data - Stata'!AI201</f>
        <v>3.0162350970405205E-2</v>
      </c>
      <c r="AF201" s="77">
        <f>'Sorted Data - Stata'!AJ201</f>
        <v>2.2161506878507709E-2</v>
      </c>
      <c r="AM201" s="63"/>
      <c r="AN201" s="63"/>
      <c r="AO201" s="104"/>
      <c r="AP201" s="103"/>
      <c r="AQ201" s="103"/>
      <c r="AR201" s="63"/>
      <c r="AS201" s="63"/>
      <c r="AT201" s="63"/>
      <c r="AU201" s="63"/>
      <c r="AV201" s="63"/>
      <c r="AW201" s="63"/>
      <c r="AX201" s="63"/>
      <c r="AY201" s="63"/>
      <c r="AZ201" s="63"/>
      <c r="BA201" s="104"/>
      <c r="BB201" s="63"/>
      <c r="BC201" s="63"/>
    </row>
    <row r="202" spans="2:55" x14ac:dyDescent="0.25">
      <c r="B202" s="3">
        <v>41820</v>
      </c>
      <c r="C202" s="99">
        <f>LN(1+'Sorted Data - Stata'!C202)</f>
        <v>3.7427751774188132E-2</v>
      </c>
      <c r="D202" s="99">
        <f>LN(1+'Sorted Data - Stata'!E202)</f>
        <v>2.6384052214217784E-2</v>
      </c>
      <c r="E202" s="99">
        <f>LN(1+'Sorted Data - Stata'!F202)</f>
        <v>3.0652953372972129E-2</v>
      </c>
      <c r="F202" s="99">
        <f>LN(1+'Sorted Data - Stata'!G202)</f>
        <v>4.696853041389161E-2</v>
      </c>
      <c r="G202" s="99">
        <f>LN(1+'Sorted Data - Stata'!H202)</f>
        <v>3.081605545635685E-2</v>
      </c>
      <c r="H202" s="99">
        <f>LN(1+'Sorted Data - Stata'!I202)</f>
        <v>3.5918960364955455E-2</v>
      </c>
      <c r="I202" s="99">
        <f>LN(1+'Sorted Data - Stata'!J202)</f>
        <v>4.2998457152172001E-2</v>
      </c>
      <c r="J202" s="99">
        <f>LN(1+'Sorted Data - Stata'!K202)</f>
        <v>3.9683052317545743E-2</v>
      </c>
      <c r="K202" s="99">
        <f>LN(1+'Sorted Data - Stata'!M202)</f>
        <v>2.5128760301263639E-2</v>
      </c>
      <c r="L202" s="99">
        <f>LN(1+'Sorted Data - Stata'!N202)</f>
        <v>2.9471509458774553E-2</v>
      </c>
      <c r="M202" s="99">
        <f>LN(1+'Sorted Data - Stata'!O202)</f>
        <v>4.6006627346604982E-2</v>
      </c>
      <c r="N202" s="99">
        <f>LN(1+'Sorted Data - Stata'!P202)</f>
        <v>2.9523321202078796E-2</v>
      </c>
      <c r="O202" s="99">
        <f>LN(1+'Sorted Data - Stata'!Q202)</f>
        <v>3.4547513847745986E-2</v>
      </c>
      <c r="P202" s="99">
        <f>LN(1+'Sorted Data - Stata'!R202)</f>
        <v>4.2458725690370729E-2</v>
      </c>
      <c r="Q202" s="99">
        <f>LN(1+'Sorted Data - Stata'!S202)</f>
        <v>4.0438772744070609E-2</v>
      </c>
      <c r="R202" s="99">
        <f>'Sorted Data - Stata'!U202</f>
        <v>1.3482898900922802E-3</v>
      </c>
      <c r="S202" s="99">
        <f>'Sorted Data - Stata'!V202</f>
        <v>1.2924142534131988E-4</v>
      </c>
      <c r="T202" s="99">
        <f>'Sorted Data - Stata'!W202</f>
        <v>7.0805752823810408E-5</v>
      </c>
      <c r="U202" s="99">
        <f>'Sorted Data - Stata'!X202</f>
        <v>4.1078729055721297E-4</v>
      </c>
      <c r="V202" s="99">
        <f>'Sorted Data - Stata'!Y202</f>
        <v>8.1513445638670134E-5</v>
      </c>
      <c r="W202" s="99">
        <f>'Sorted Data - Stata'!Z202</f>
        <v>-1.6666819446786718E-6</v>
      </c>
      <c r="X202" s="99">
        <f>'Sorted Data - Stata'!AA202</f>
        <v>8.6669004079253931E-4</v>
      </c>
      <c r="Y202" s="99">
        <f>'Sorted Data - Stata'!AB202</f>
        <v>2.2835990158169839E-3</v>
      </c>
      <c r="Z202" s="77">
        <f>'Sorted Data - Stata'!AD202</f>
        <v>0.32087911776113026</v>
      </c>
      <c r="AA202" s="77">
        <f>'Sorted Data - Stata'!AE202</f>
        <v>0.21879816542824437</v>
      </c>
      <c r="AB202" s="77">
        <f>'Sorted Data - Stata'!AF202</f>
        <v>0.10489705837925153</v>
      </c>
      <c r="AC202" s="77">
        <f>'Sorted Data - Stata'!AG202</f>
        <v>8.0128485672769839E-2</v>
      </c>
      <c r="AD202" s="77">
        <f>'Sorted Data - Stata'!AH202</f>
        <v>4.3252579865437624E-2</v>
      </c>
      <c r="AE202" s="77">
        <f>'Sorted Data - Stata'!AI202</f>
        <v>3.0162350970405205E-2</v>
      </c>
      <c r="AF202" s="77">
        <f>'Sorted Data - Stata'!AJ202</f>
        <v>2.2161506878507709E-2</v>
      </c>
      <c r="AM202" s="63"/>
      <c r="AN202" s="63"/>
      <c r="AO202" s="104"/>
      <c r="AP202" s="103"/>
      <c r="AQ202" s="103"/>
      <c r="AR202" s="63"/>
      <c r="AS202" s="63"/>
      <c r="AT202" s="63"/>
      <c r="AU202" s="63"/>
      <c r="AV202" s="63"/>
      <c r="AW202" s="63"/>
      <c r="AX202" s="63"/>
      <c r="AY202" s="63"/>
      <c r="AZ202" s="63"/>
      <c r="BA202" s="104"/>
      <c r="BB202" s="63"/>
      <c r="BC202" s="63"/>
    </row>
    <row r="203" spans="2:55" x14ac:dyDescent="0.25">
      <c r="B203" s="3">
        <v>41851</v>
      </c>
      <c r="C203" s="99">
        <f>LN(1+'Sorted Data - Stata'!C203)</f>
        <v>7.1530382019231375E-3</v>
      </c>
      <c r="D203" s="99">
        <f>LN(1+'Sorted Data - Stata'!E203)</f>
        <v>2.4545061627850712E-2</v>
      </c>
      <c r="E203" s="99">
        <f>LN(1+'Sorted Data - Stata'!F203)</f>
        <v>2.2600492556572021E-3</v>
      </c>
      <c r="F203" s="99">
        <f>LN(1+'Sorted Data - Stata'!G203)</f>
        <v>1.1617349915858713E-2</v>
      </c>
      <c r="G203" s="99">
        <f>LN(1+'Sorted Data - Stata'!H203)</f>
        <v>1.0124505069528059E-2</v>
      </c>
      <c r="H203" s="99">
        <f>LN(1+'Sorted Data - Stata'!I203)</f>
        <v>1.1567045500306269E-4</v>
      </c>
      <c r="I203" s="99">
        <f>LN(1+'Sorted Data - Stata'!J203)</f>
        <v>2.7104996265853261E-3</v>
      </c>
      <c r="J203" s="99">
        <f>LN(1+'Sorted Data - Stata'!K203)</f>
        <v>1.0011994383779702E-2</v>
      </c>
      <c r="K203" s="99">
        <f>LN(1+'Sorted Data - Stata'!M203)</f>
        <v>2.3355016443572737E-2</v>
      </c>
      <c r="L203" s="99">
        <f>LN(1+'Sorted Data - Stata'!N203)</f>
        <v>9.8472639937987163E-4</v>
      </c>
      <c r="M203" s="99">
        <f>LN(1+'Sorted Data - Stata'!O203)</f>
        <v>1.0690626826850251E-2</v>
      </c>
      <c r="N203" s="99">
        <f>LN(1+'Sorted Data - Stata'!P203)</f>
        <v>8.8698048058612443E-3</v>
      </c>
      <c r="O203" s="99">
        <f>LN(1+'Sorted Data - Stata'!Q203)</f>
        <v>-1.235044029899963E-3</v>
      </c>
      <c r="P203" s="99">
        <f>LN(1+'Sorted Data - Stata'!R203)</f>
        <v>2.2305041140725525E-3</v>
      </c>
      <c r="Q203" s="99">
        <f>LN(1+'Sorted Data - Stata'!S203)</f>
        <v>1.0935449629884934E-2</v>
      </c>
      <c r="R203" s="99">
        <f>'Sorted Data - Stata'!U203</f>
        <v>1.2907965990995862E-3</v>
      </c>
      <c r="S203" s="99">
        <f>'Sorted Data - Stata'!V203</f>
        <v>1.2990714253491298E-4</v>
      </c>
      <c r="T203" s="99">
        <f>'Sorted Data - Stata'!W203</f>
        <v>7.3778388091527702E-5</v>
      </c>
      <c r="U203" s="99">
        <f>'Sorted Data - Stata'!X203</f>
        <v>4.1654437304772252E-4</v>
      </c>
      <c r="V203" s="99">
        <f>'Sorted Data - Stata'!Y203</f>
        <v>7.7941579424090079E-5</v>
      </c>
      <c r="W203" s="99">
        <f>'Sorted Data - Stata'!Z203</f>
        <v>8.3332951383852105E-7</v>
      </c>
      <c r="X203" s="99">
        <f>'Sorted Data - Stata'!AA203</f>
        <v>8.419237754699882E-4</v>
      </c>
      <c r="Y203" s="99">
        <f>'Sorted Data - Stata'!AB203</f>
        <v>2.2022943167607778E-3</v>
      </c>
      <c r="Z203" s="77">
        <f>'Sorted Data - Stata'!AD203</f>
        <v>0.32087911776113026</v>
      </c>
      <c r="AA203" s="77">
        <f>'Sorted Data - Stata'!AE203</f>
        <v>0.21879816542824437</v>
      </c>
      <c r="AB203" s="77">
        <f>'Sorted Data - Stata'!AF203</f>
        <v>0.10489705837925153</v>
      </c>
      <c r="AC203" s="77">
        <f>'Sorted Data - Stata'!AG203</f>
        <v>8.0128485672769839E-2</v>
      </c>
      <c r="AD203" s="77">
        <f>'Sorted Data - Stata'!AH203</f>
        <v>4.3252579865437624E-2</v>
      </c>
      <c r="AE203" s="77">
        <f>'Sorted Data - Stata'!AI203</f>
        <v>3.0162350970405205E-2</v>
      </c>
      <c r="AF203" s="77">
        <f>'Sorted Data - Stata'!AJ203</f>
        <v>2.2161506878507709E-2</v>
      </c>
      <c r="AM203" s="63"/>
      <c r="AN203" s="63"/>
      <c r="AO203" s="104"/>
      <c r="AP203" s="103"/>
      <c r="AQ203" s="103"/>
      <c r="AR203" s="63"/>
      <c r="AS203" s="63"/>
      <c r="AT203" s="63"/>
      <c r="AU203" s="63"/>
      <c r="AV203" s="63"/>
      <c r="AW203" s="63"/>
      <c r="AX203" s="63"/>
      <c r="AY203" s="63"/>
      <c r="AZ203" s="63"/>
      <c r="BA203" s="104"/>
      <c r="BB203" s="63"/>
      <c r="BC203" s="63"/>
    </row>
    <row r="204" spans="2:55" x14ac:dyDescent="0.25">
      <c r="B204" s="3">
        <v>41882</v>
      </c>
      <c r="C204" s="99">
        <f>LN(1+'Sorted Data - Stata'!C204)</f>
        <v>-9.4715386862443511E-3</v>
      </c>
      <c r="D204" s="99">
        <f>LN(1+'Sorted Data - Stata'!E204)</f>
        <v>-1.4099408445540142E-2</v>
      </c>
      <c r="E204" s="99">
        <f>LN(1+'Sorted Data - Stata'!F204)</f>
        <v>-3.3392003368571052E-2</v>
      </c>
      <c r="F204" s="99">
        <f>LN(1+'Sorted Data - Stata'!G204)</f>
        <v>-3.139805598833767E-2</v>
      </c>
      <c r="G204" s="99">
        <f>LN(1+'Sorted Data - Stata'!H204)</f>
        <v>-2.7134636237319983E-2</v>
      </c>
      <c r="H204" s="99">
        <f>LN(1+'Sorted Data - Stata'!I204)</f>
        <v>-2.4618879658246835E-2</v>
      </c>
      <c r="I204" s="99">
        <f>LN(1+'Sorted Data - Stata'!J204)</f>
        <v>-1.158826231372204E-2</v>
      </c>
      <c r="J204" s="99">
        <f>LN(1+'Sorted Data - Stata'!K204)</f>
        <v>-9.7907558272194717E-3</v>
      </c>
      <c r="K204" s="99">
        <f>LN(1+'Sorted Data - Stata'!M204)</f>
        <v>-1.5277322228271231E-2</v>
      </c>
      <c r="L204" s="99">
        <f>LN(1+'Sorted Data - Stata'!N204)</f>
        <v>-3.465104580457843E-2</v>
      </c>
      <c r="M204" s="99">
        <f>LN(1+'Sorted Data - Stata'!O204)</f>
        <v>-3.2300224724048456E-2</v>
      </c>
      <c r="N204" s="99">
        <f>LN(1+'Sorted Data - Stata'!P204)</f>
        <v>-2.8381532135707946E-2</v>
      </c>
      <c r="O204" s="99">
        <f>LN(1+'Sorted Data - Stata'!Q204)</f>
        <v>-2.594186818432637E-2</v>
      </c>
      <c r="P204" s="99">
        <f>LN(1+'Sorted Data - Stata'!R204)</f>
        <v>-1.2042088012560032E-2</v>
      </c>
      <c r="Q204" s="99">
        <f>LN(1+'Sorted Data - Stata'!S204)</f>
        <v>-8.8727342203247534E-3</v>
      </c>
      <c r="R204" s="99">
        <f>'Sorted Data - Stata'!U204</f>
        <v>1.323654354508319E-3</v>
      </c>
      <c r="S204" s="99">
        <f>'Sorted Data - Stata'!V204</f>
        <v>1.3073928217233188E-4</v>
      </c>
      <c r="T204" s="99">
        <f>'Sorted Data - Stata'!W204</f>
        <v>4.99862552685304E-5</v>
      </c>
      <c r="U204" s="99">
        <f>'Sorted Data - Stata'!X204</f>
        <v>4.1649460156212292E-4</v>
      </c>
      <c r="V204" s="99">
        <f>'Sorted Data - Stata'!Y204</f>
        <v>7.7350417867938503E-5</v>
      </c>
      <c r="W204" s="99">
        <f>'Sorted Data - Stata'!Z204</f>
        <v>1.6666513891205881E-6</v>
      </c>
      <c r="X204" s="99">
        <f>'Sorted Data - Stata'!AA204</f>
        <v>8.6669004079253931E-4</v>
      </c>
      <c r="Y204" s="99">
        <f>'Sorted Data - Stata'!AB204</f>
        <v>2.2510858419244606E-3</v>
      </c>
      <c r="Z204" s="77">
        <f>'Sorted Data - Stata'!AD204</f>
        <v>0.32087911776113026</v>
      </c>
      <c r="AA204" s="77">
        <f>'Sorted Data - Stata'!AE204</f>
        <v>0.21879816542824437</v>
      </c>
      <c r="AB204" s="77">
        <f>'Sorted Data - Stata'!AF204</f>
        <v>0.10489705837925153</v>
      </c>
      <c r="AC204" s="77">
        <f>'Sorted Data - Stata'!AG204</f>
        <v>8.0128485672769839E-2</v>
      </c>
      <c r="AD204" s="77">
        <f>'Sorted Data - Stata'!AH204</f>
        <v>4.3252579865437624E-2</v>
      </c>
      <c r="AE204" s="77">
        <f>'Sorted Data - Stata'!AI204</f>
        <v>3.0162350970405205E-2</v>
      </c>
      <c r="AF204" s="77">
        <f>'Sorted Data - Stata'!AJ204</f>
        <v>2.2161506878507709E-2</v>
      </c>
      <c r="AM204" s="63"/>
      <c r="AN204" s="63"/>
      <c r="AO204" s="104"/>
      <c r="AP204" s="103"/>
      <c r="AQ204" s="103"/>
      <c r="AR204" s="63"/>
      <c r="AS204" s="63"/>
      <c r="AT204" s="63"/>
      <c r="AU204" s="63"/>
      <c r="AV204" s="63"/>
      <c r="AW204" s="63"/>
      <c r="AX204" s="63"/>
      <c r="AY204" s="63"/>
      <c r="AZ204" s="63"/>
      <c r="BA204" s="104"/>
      <c r="BB204" s="63"/>
      <c r="BC204" s="63"/>
    </row>
    <row r="205" spans="2:55" x14ac:dyDescent="0.25">
      <c r="B205" s="3">
        <v>41912</v>
      </c>
      <c r="C205" s="99">
        <f>LN(1+'Sorted Data - Stata'!C205)</f>
        <v>1.8078213368669901E-3</v>
      </c>
      <c r="D205" s="99">
        <f>LN(1+'Sorted Data - Stata'!E205)</f>
        <v>3.6221837425642597E-2</v>
      </c>
      <c r="E205" s="99">
        <f>LN(1+'Sorted Data - Stata'!F205)</f>
        <v>-2.9281156733830054E-3</v>
      </c>
      <c r="F205" s="99">
        <f>LN(1+'Sorted Data - Stata'!G205)</f>
        <v>1.2712322116140857E-2</v>
      </c>
      <c r="G205" s="99">
        <f>LN(1+'Sorted Data - Stata'!H205)</f>
        <v>-1.5869450921457855E-2</v>
      </c>
      <c r="H205" s="99">
        <f>LN(1+'Sorted Data - Stata'!I205)</f>
        <v>-3.0721078472679534E-3</v>
      </c>
      <c r="I205" s="99">
        <f>LN(1+'Sorted Data - Stata'!J205)</f>
        <v>7.1538194811457886E-3</v>
      </c>
      <c r="J205" s="99">
        <f>LN(1+'Sorted Data - Stata'!K205)</f>
        <v>-2.917944020539754E-2</v>
      </c>
      <c r="K205" s="99">
        <f>LN(1+'Sorted Data - Stata'!M205)</f>
        <v>3.5070846985368893E-2</v>
      </c>
      <c r="L205" s="99">
        <f>LN(1+'Sorted Data - Stata'!N205)</f>
        <v>-4.2062713292402663E-3</v>
      </c>
      <c r="M205" s="99">
        <f>LN(1+'Sorted Data - Stata'!O205)</f>
        <v>1.1816593333770012E-2</v>
      </c>
      <c r="N205" s="99">
        <f>LN(1+'Sorted Data - Stata'!P205)</f>
        <v>-1.7136395083290599E-2</v>
      </c>
      <c r="O205" s="99">
        <f>LN(1+'Sorted Data - Stata'!Q205)</f>
        <v>-4.3990408602072916E-3</v>
      </c>
      <c r="P205" s="99">
        <f>LN(1+'Sorted Data - Stata'!R205)</f>
        <v>6.700402647310923E-3</v>
      </c>
      <c r="Q205" s="99">
        <f>LN(1+'Sorted Data - Stata'!S205)</f>
        <v>-2.8227146383801856E-2</v>
      </c>
      <c r="R205" s="99">
        <f>'Sorted Data - Stata'!U205</f>
        <v>1.3072269593599195E-3</v>
      </c>
      <c r="S205" s="99">
        <f>'Sorted Data - Stata'!V205</f>
        <v>1.3032321330563867E-4</v>
      </c>
      <c r="T205" s="99">
        <f>'Sorted Data - Stata'!W205</f>
        <v>2.9749513226207114E-6</v>
      </c>
      <c r="U205" s="99">
        <f>'Sorted Data - Stata'!X205</f>
        <v>4.2198589121134056E-4</v>
      </c>
      <c r="V205" s="99">
        <f>'Sorted Data - Stata'!Y205</f>
        <v>7.0922328586853212E-5</v>
      </c>
      <c r="W205" s="99">
        <f>'Sorted Data - Stata'!Z205</f>
        <v>0</v>
      </c>
      <c r="X205" s="99">
        <f>'Sorted Data - Stata'!AA205</f>
        <v>8.9144956674491738E-4</v>
      </c>
      <c r="Y205" s="99">
        <f>'Sorted Data - Stata'!AB205</f>
        <v>2.2917254968366496E-3</v>
      </c>
      <c r="Z205" s="77">
        <f>'Sorted Data - Stata'!AD205</f>
        <v>0.32087911776113026</v>
      </c>
      <c r="AA205" s="77">
        <f>'Sorted Data - Stata'!AE205</f>
        <v>0.21879816542824437</v>
      </c>
      <c r="AB205" s="77">
        <f>'Sorted Data - Stata'!AF205</f>
        <v>0.10489705837925153</v>
      </c>
      <c r="AC205" s="77">
        <f>'Sorted Data - Stata'!AG205</f>
        <v>8.0128485672769839E-2</v>
      </c>
      <c r="AD205" s="77">
        <f>'Sorted Data - Stata'!AH205</f>
        <v>4.3252579865437624E-2</v>
      </c>
      <c r="AE205" s="77">
        <f>'Sorted Data - Stata'!AI205</f>
        <v>3.0162350970405205E-2</v>
      </c>
      <c r="AF205" s="77">
        <f>'Sorted Data - Stata'!AJ205</f>
        <v>2.2161506878507709E-2</v>
      </c>
      <c r="AM205" s="63"/>
      <c r="AN205" s="63"/>
      <c r="AO205" s="104"/>
      <c r="AP205" s="103"/>
      <c r="AQ205" s="103"/>
      <c r="AR205" s="63"/>
      <c r="AS205" s="63"/>
      <c r="AT205" s="63"/>
      <c r="AU205" s="63"/>
      <c r="AV205" s="63"/>
      <c r="AW205" s="63"/>
      <c r="AX205" s="63"/>
      <c r="AY205" s="63"/>
      <c r="AZ205" s="63"/>
      <c r="BA205" s="104"/>
      <c r="BB205" s="63"/>
      <c r="BC205" s="63"/>
    </row>
    <row r="206" spans="2:55" x14ac:dyDescent="0.25">
      <c r="B206" s="3">
        <v>41943</v>
      </c>
      <c r="C206" s="99">
        <f>LN(1+'Sorted Data - Stata'!C206)</f>
        <v>4.8720073289523574E-2</v>
      </c>
      <c r="D206" s="99">
        <f>LN(1+'Sorted Data - Stata'!E206)</f>
        <v>4.9322819706882265E-2</v>
      </c>
      <c r="E206" s="99">
        <f>LN(1+'Sorted Data - Stata'!F206)</f>
        <v>4.1026010079366591E-2</v>
      </c>
      <c r="F206" s="99">
        <f>LN(1+'Sorted Data - Stata'!G206)</f>
        <v>3.6001456081884875E-2</v>
      </c>
      <c r="G206" s="99">
        <f>LN(1+'Sorted Data - Stata'!H206)</f>
        <v>2.5251653552078777E-2</v>
      </c>
      <c r="H206" s="99">
        <f>LN(1+'Sorted Data - Stata'!I206)</f>
        <v>4.157501443597874E-2</v>
      </c>
      <c r="I206" s="99">
        <f>LN(1+'Sorted Data - Stata'!J206)</f>
        <v>4.341687855037081E-2</v>
      </c>
      <c r="J206" s="99">
        <f>LN(1+'Sorted Data - Stata'!K206)</f>
        <v>5.4666514485504185E-2</v>
      </c>
      <c r="K206" s="99">
        <f>LN(1+'Sorted Data - Stata'!M206)</f>
        <v>4.8202074046538569E-2</v>
      </c>
      <c r="L206" s="99">
        <f>LN(1+'Sorted Data - Stata'!N206)</f>
        <v>3.9773403109250094E-2</v>
      </c>
      <c r="M206" s="99">
        <f>LN(1+'Sorted Data - Stata'!O206)</f>
        <v>3.5147513814344791E-2</v>
      </c>
      <c r="N206" s="99">
        <f>LN(1+'Sorted Data - Stata'!P206)</f>
        <v>2.4045535212853492E-2</v>
      </c>
      <c r="O206" s="99">
        <f>LN(1+'Sorted Data - Stata'!Q206)</f>
        <v>4.0320234285053311E-2</v>
      </c>
      <c r="P206" s="99">
        <f>LN(1+'Sorted Data - Stata'!R206)</f>
        <v>4.3019042103328312E-2</v>
      </c>
      <c r="Q206" s="99">
        <f>LN(1+'Sorted Data - Stata'!S206)</f>
        <v>5.5596075064006482E-2</v>
      </c>
      <c r="R206" s="99">
        <f>'Sorted Data - Stata'!U206</f>
        <v>1.2825803067024744E-3</v>
      </c>
      <c r="S206" s="99">
        <f>'Sorted Data - Stata'!V206</f>
        <v>1.2982392815219512E-4</v>
      </c>
      <c r="T206" s="99">
        <f>'Sorted Data - Stata'!W206</f>
        <v>4.166571183628065E-6</v>
      </c>
      <c r="U206" s="99">
        <f>'Sorted Data - Stata'!X206</f>
        <v>4.2147161531591593E-4</v>
      </c>
      <c r="V206" s="99">
        <f>'Sorted Data - Stata'!Y206</f>
        <v>6.9140368458286972E-5</v>
      </c>
      <c r="W206" s="99">
        <f>'Sorted Data - Stata'!Z206</f>
        <v>1.6666513891205881E-6</v>
      </c>
      <c r="X206" s="99">
        <f>'Sorted Data - Stata'!AA206</f>
        <v>9.2445179117572884E-4</v>
      </c>
      <c r="Y206" s="99">
        <f>'Sorted Data - Stata'!AB206</f>
        <v>2.2429557353216278E-3</v>
      </c>
      <c r="Z206" s="77">
        <f>'Sorted Data - Stata'!AD206</f>
        <v>0.32087911776113026</v>
      </c>
      <c r="AA206" s="77">
        <f>'Sorted Data - Stata'!AE206</f>
        <v>0.21879816542824437</v>
      </c>
      <c r="AB206" s="77">
        <f>'Sorted Data - Stata'!AF206</f>
        <v>0.10489705837925153</v>
      </c>
      <c r="AC206" s="77">
        <f>'Sorted Data - Stata'!AG206</f>
        <v>8.0128485672769839E-2</v>
      </c>
      <c r="AD206" s="77">
        <f>'Sorted Data - Stata'!AH206</f>
        <v>4.3252579865437624E-2</v>
      </c>
      <c r="AE206" s="77">
        <f>'Sorted Data - Stata'!AI206</f>
        <v>3.0162350970405205E-2</v>
      </c>
      <c r="AF206" s="77">
        <f>'Sorted Data - Stata'!AJ206</f>
        <v>2.2161506878507709E-2</v>
      </c>
      <c r="AM206" s="63"/>
      <c r="AN206" s="63"/>
      <c r="AO206" s="104"/>
      <c r="AP206" s="103"/>
      <c r="AQ206" s="103"/>
      <c r="AR206" s="63"/>
      <c r="AS206" s="63"/>
      <c r="AT206" s="63"/>
      <c r="AU206" s="63"/>
      <c r="AV206" s="63"/>
      <c r="AW206" s="63"/>
      <c r="AX206" s="63"/>
      <c r="AY206" s="63"/>
      <c r="AZ206" s="63"/>
      <c r="BA206" s="104"/>
      <c r="BB206" s="63"/>
      <c r="BC206" s="63"/>
    </row>
    <row r="207" spans="2:55" x14ac:dyDescent="0.25">
      <c r="B207" s="3">
        <v>41973</v>
      </c>
      <c r="C207" s="99">
        <f>LN(1+'Sorted Data - Stata'!C207)</f>
        <v>4.4917207748400773E-2</v>
      </c>
      <c r="D207" s="99">
        <f>LN(1+'Sorted Data - Stata'!E207)</f>
        <v>4.055296114842049E-2</v>
      </c>
      <c r="E207" s="99">
        <f>LN(1+'Sorted Data - Stata'!F207)</f>
        <v>3.4725469207604338E-2</v>
      </c>
      <c r="F207" s="99">
        <f>LN(1+'Sorted Data - Stata'!G207)</f>
        <v>1.8576385572935238E-2</v>
      </c>
      <c r="G207" s="99">
        <f>LN(1+'Sorted Data - Stata'!H207)</f>
        <v>-1.3946152046696053E-2</v>
      </c>
      <c r="H207" s="99">
        <f>LN(1+'Sorted Data - Stata'!I207)</f>
        <v>3.7597203414848172E-2</v>
      </c>
      <c r="I207" s="99">
        <f>LN(1+'Sorted Data - Stata'!J207)</f>
        <v>2.748782300739688E-2</v>
      </c>
      <c r="J207" s="99">
        <f>LN(1+'Sorted Data - Stata'!K207)</f>
        <v>7.3370339083464403E-3</v>
      </c>
      <c r="K207" s="99">
        <f>LN(1+'Sorted Data - Stata'!M207)</f>
        <v>3.9445547993709557E-2</v>
      </c>
      <c r="L207" s="99">
        <f>LN(1+'Sorted Data - Stata'!N207)</f>
        <v>3.3489929220683189E-2</v>
      </c>
      <c r="M207" s="99">
        <f>LN(1+'Sorted Data - Stata'!O207)</f>
        <v>1.773112447827983E-2</v>
      </c>
      <c r="N207" s="99">
        <f>LN(1+'Sorted Data - Stata'!P207)</f>
        <v>-1.5177305846267032E-2</v>
      </c>
      <c r="O207" s="99">
        <f>LN(1+'Sorted Data - Stata'!Q207)</f>
        <v>3.6362794940501139E-2</v>
      </c>
      <c r="P207" s="99">
        <f>LN(1+'Sorted Data - Stata'!R207)</f>
        <v>2.7139665797724165E-2</v>
      </c>
      <c r="Q207" s="99">
        <f>LN(1+'Sorted Data - Stata'!S207)</f>
        <v>8.2878031445207199E-3</v>
      </c>
      <c r="R207" s="99">
        <f>'Sorted Data - Stata'!U207</f>
        <v>1.2825803067024744E-3</v>
      </c>
      <c r="S207" s="99">
        <f>'Sorted Data - Stata'!V207</f>
        <v>1.2824284041146328E-4</v>
      </c>
      <c r="T207" s="99">
        <f>'Sorted Data - Stata'!W207</f>
        <v>1.1307630063184249E-5</v>
      </c>
      <c r="U207" s="99">
        <f>'Sorted Data - Stata'!X207</f>
        <v>4.1783842211717825E-4</v>
      </c>
      <c r="V207" s="99">
        <f>'Sorted Data - Stata'!Y207</f>
        <v>6.4860190686300001E-5</v>
      </c>
      <c r="W207" s="99">
        <f>'Sorted Data - Stata'!Z207</f>
        <v>-2.5000343756298449E-6</v>
      </c>
      <c r="X207" s="99">
        <f>'Sorted Data - Stata'!AA207</f>
        <v>8.7907064595027506E-4</v>
      </c>
      <c r="Y207" s="99">
        <f>'Sorted Data - Stata'!AB207</f>
        <v>2.2835990158169839E-3</v>
      </c>
      <c r="Z207" s="77">
        <f>'Sorted Data - Stata'!AD207</f>
        <v>0.32087911776113026</v>
      </c>
      <c r="AA207" s="77">
        <f>'Sorted Data - Stata'!AE207</f>
        <v>0.21879816542824437</v>
      </c>
      <c r="AB207" s="77">
        <f>'Sorted Data - Stata'!AF207</f>
        <v>0.10489705837925153</v>
      </c>
      <c r="AC207" s="77">
        <f>'Sorted Data - Stata'!AG207</f>
        <v>8.0128485672769839E-2</v>
      </c>
      <c r="AD207" s="77">
        <f>'Sorted Data - Stata'!AH207</f>
        <v>4.3252579865437624E-2</v>
      </c>
      <c r="AE207" s="77">
        <f>'Sorted Data - Stata'!AI207</f>
        <v>3.0162350970405205E-2</v>
      </c>
      <c r="AF207" s="77">
        <f>'Sorted Data - Stata'!AJ207</f>
        <v>2.2161506878507709E-2</v>
      </c>
      <c r="AM207" s="63"/>
      <c r="AN207" s="63"/>
      <c r="AO207" s="104"/>
      <c r="AP207" s="103"/>
      <c r="AQ207" s="103"/>
      <c r="AR207" s="63"/>
      <c r="AS207" s="63"/>
      <c r="AT207" s="63"/>
      <c r="AU207" s="63"/>
      <c r="AV207" s="63"/>
      <c r="AW207" s="63"/>
      <c r="AX207" s="63"/>
      <c r="AY207" s="63"/>
      <c r="AZ207" s="63"/>
      <c r="BA207" s="104"/>
      <c r="BB207" s="63"/>
      <c r="BC207" s="63"/>
    </row>
    <row r="208" spans="2:55" x14ac:dyDescent="0.25">
      <c r="B208" s="3">
        <v>42004</v>
      </c>
      <c r="C208" s="99">
        <f>LN(1+'Sorted Data - Stata'!C208)</f>
        <v>4.8465609900197326E-2</v>
      </c>
      <c r="D208" s="99">
        <f>LN(1+'Sorted Data - Stata'!E208)</f>
        <v>5.8238849531188061E-2</v>
      </c>
      <c r="E208" s="99">
        <f>LN(1+'Sorted Data - Stata'!F208)</f>
        <v>2.9409415649561736E-2</v>
      </c>
      <c r="F208" s="99">
        <f>LN(1+'Sorted Data - Stata'!G208)</f>
        <v>5.3701208757174115E-2</v>
      </c>
      <c r="G208" s="99">
        <f>LN(1+'Sorted Data - Stata'!H208)</f>
        <v>5.1709290761808656E-2</v>
      </c>
      <c r="H208" s="99">
        <f>LN(1+'Sorted Data - Stata'!I208)</f>
        <v>2.8737181842614295E-2</v>
      </c>
      <c r="I208" s="99">
        <f>LN(1+'Sorted Data - Stata'!J208)</f>
        <v>4.0270481108690172E-2</v>
      </c>
      <c r="J208" s="99">
        <f>LN(1+'Sorted Data - Stata'!K208)</f>
        <v>1.8042307456210653E-2</v>
      </c>
      <c r="K208" s="99">
        <f>LN(1+'Sorted Data - Stata'!M208)</f>
        <v>5.7149365557496813E-2</v>
      </c>
      <c r="L208" s="99">
        <f>LN(1+'Sorted Data - Stata'!N208)</f>
        <v>2.8174237378579273E-2</v>
      </c>
      <c r="M208" s="99">
        <f>LN(1+'Sorted Data - Stata'!O208)</f>
        <v>5.288168627122395E-2</v>
      </c>
      <c r="N208" s="99">
        <f>LN(1+'Sorted Data - Stata'!P208)</f>
        <v>5.0552343781584297E-2</v>
      </c>
      <c r="O208" s="99">
        <f>LN(1+'Sorted Data - Stata'!Q208)</f>
        <v>2.7487722137915966E-2</v>
      </c>
      <c r="P208" s="99">
        <f>LN(1+'Sorted Data - Stata'!R208)</f>
        <v>3.9883163551899303E-2</v>
      </c>
      <c r="Q208" s="99">
        <f>LN(1+'Sorted Data - Stata'!S208)</f>
        <v>1.9022706745611281E-2</v>
      </c>
      <c r="R208" s="99">
        <f>'Sorted Data - Stata'!U208</f>
        <v>1.1592468385308585E-3</v>
      </c>
      <c r="S208" s="99">
        <f>'Sorted Data - Stata'!V208</f>
        <v>1.4259644455538734E-4</v>
      </c>
      <c r="T208" s="99">
        <f>'Sorted Data - Stata'!W208</f>
        <v>5.9498052951134639E-6</v>
      </c>
      <c r="U208" s="99">
        <f>'Sorted Data - Stata'!X208</f>
        <v>4.1887530712236831E-4</v>
      </c>
      <c r="V208" s="99">
        <f>'Sorted Data - Stata'!Y208</f>
        <v>6.6758815810752381E-5</v>
      </c>
      <c r="W208" s="99">
        <f>'Sorted Data - Stata'!Z208</f>
        <v>-3.1672183283815158E-5</v>
      </c>
      <c r="X208" s="99">
        <f>'Sorted Data - Stata'!AA208</f>
        <v>8.9144956674491738E-4</v>
      </c>
      <c r="Y208" s="99">
        <f>'Sorted Data - Stata'!AB208</f>
        <v>2.4459910949696795E-3</v>
      </c>
      <c r="Z208" s="77">
        <f>'Sorted Data - Stata'!AD208</f>
        <v>0.32087911776113026</v>
      </c>
      <c r="AA208" s="77">
        <f>'Sorted Data - Stata'!AE208</f>
        <v>0.21879816542824437</v>
      </c>
      <c r="AB208" s="77">
        <f>'Sorted Data - Stata'!AF208</f>
        <v>0.10489705837925153</v>
      </c>
      <c r="AC208" s="77">
        <f>'Sorted Data - Stata'!AG208</f>
        <v>8.0128485672769839E-2</v>
      </c>
      <c r="AD208" s="77">
        <f>'Sorted Data - Stata'!AH208</f>
        <v>4.3252579865437624E-2</v>
      </c>
      <c r="AE208" s="77">
        <f>'Sorted Data - Stata'!AI208</f>
        <v>3.0162350970405205E-2</v>
      </c>
      <c r="AF208" s="77">
        <f>'Sorted Data - Stata'!AJ208</f>
        <v>2.2161506878507709E-2</v>
      </c>
      <c r="AM208" s="63"/>
      <c r="AN208" s="63"/>
      <c r="AO208" s="104"/>
      <c r="AP208" s="103"/>
      <c r="AQ208" s="103"/>
      <c r="AR208" s="63"/>
      <c r="AS208" s="63"/>
      <c r="AT208" s="63"/>
      <c r="AU208" s="63"/>
      <c r="AV208" s="63"/>
      <c r="AW208" s="63"/>
      <c r="AX208" s="63"/>
      <c r="AY208" s="63"/>
      <c r="AZ208" s="63"/>
      <c r="BA208" s="104"/>
      <c r="BB208" s="63"/>
      <c r="BC208" s="63"/>
    </row>
    <row r="209" spans="2:55" x14ac:dyDescent="0.25">
      <c r="B209" s="3">
        <v>42035</v>
      </c>
      <c r="C209" s="99">
        <f>LN(1+'Sorted Data - Stata'!C209)</f>
        <v>2.4853531854706928E-2</v>
      </c>
      <c r="D209" s="99">
        <f>LN(1+'Sorted Data - Stata'!E209)</f>
        <v>3.6509973586076411E-2</v>
      </c>
      <c r="E209" s="99">
        <f>LN(1+'Sorted Data - Stata'!F209)</f>
        <v>-3.2612749853493161E-2</v>
      </c>
      <c r="F209" s="99">
        <f>LN(1+'Sorted Data - Stata'!G209)</f>
        <v>3.5682847775206925E-3</v>
      </c>
      <c r="G209" s="99">
        <f>LN(1+'Sorted Data - Stata'!H209)</f>
        <v>5.3019727330949375E-2</v>
      </c>
      <c r="H209" s="99">
        <f>LN(1+'Sorted Data - Stata'!I209)</f>
        <v>0.11439845017032368</v>
      </c>
      <c r="I209" s="99">
        <f>LN(1+'Sorted Data - Stata'!J209)</f>
        <v>-5.5451783323590825E-2</v>
      </c>
      <c r="J209" s="99">
        <f>LN(1+'Sorted Data - Stata'!K209)</f>
        <v>-1.3914921948949763E-2</v>
      </c>
      <c r="K209" s="99">
        <f>LN(1+'Sorted Data - Stata'!M209)</f>
        <v>3.552943083466488E-2</v>
      </c>
      <c r="L209" s="99">
        <f>LN(1+'Sorted Data - Stata'!N209)</f>
        <v>-3.3804982452465E-2</v>
      </c>
      <c r="M209" s="99">
        <f>LN(1+'Sorted Data - Stata'!O209)</f>
        <v>2.8305872521377532E-3</v>
      </c>
      <c r="N209" s="99">
        <f>LN(1+'Sorted Data - Stata'!P209)</f>
        <v>5.1983186104610828E-2</v>
      </c>
      <c r="O209" s="99">
        <f>LN(1+'Sorted Data - Stata'!Q209)</f>
        <v>0.11333566831452592</v>
      </c>
      <c r="P209" s="99">
        <f>LN(1+'Sorted Data - Stata'!R209)</f>
        <v>-5.573463775833349E-2</v>
      </c>
      <c r="Q209" s="99">
        <f>LN(1+'Sorted Data - Stata'!S209)</f>
        <v>-1.2614177607866926E-2</v>
      </c>
      <c r="R209" s="99">
        <f>'Sorted Data - Stata'!U209</f>
        <v>1.1921521074573782E-3</v>
      </c>
      <c r="S209" s="99">
        <f>'Sorted Data - Stata'!V209</f>
        <v>1.4259644455538734E-4</v>
      </c>
      <c r="T209" s="99">
        <f>'Sorted Data - Stata'!W209</f>
        <v>-2.9750486795210307E-6</v>
      </c>
      <c r="U209" s="99">
        <f>'Sorted Data - Stata'!X209</f>
        <v>4.1783842211717825E-4</v>
      </c>
      <c r="V209" s="99">
        <f>'Sorted Data - Stata'!Y209</f>
        <v>6.069640027517309E-5</v>
      </c>
      <c r="W209" s="99">
        <f>'Sorted Data - Stata'!Z209</f>
        <v>-7.5647279142787571E-4</v>
      </c>
      <c r="X209" s="99">
        <f>'Sorted Data - Stata'!AA209</f>
        <v>6.8491401083514702E-4</v>
      </c>
      <c r="Y209" s="99">
        <f>'Sorted Data - Stata'!AB209</f>
        <v>2.1941598549910513E-3</v>
      </c>
      <c r="Z209" s="77">
        <f>'Sorted Data - Stata'!AD209</f>
        <v>0.34093515626776622</v>
      </c>
      <c r="AA209" s="77">
        <f>'Sorted Data - Stata'!AE209</f>
        <v>0.17203550980588189</v>
      </c>
      <c r="AB209" s="77">
        <f>'Sorted Data - Stata'!AF209</f>
        <v>8.8902569305829848E-2</v>
      </c>
      <c r="AC209" s="77">
        <f>'Sorted Data - Stata'!AG209</f>
        <v>7.8428277629512197E-2</v>
      </c>
      <c r="AD209" s="77">
        <f>'Sorted Data - Stata'!AH209</f>
        <v>3.7407296600842528E-2</v>
      </c>
      <c r="AE209" s="77">
        <f>'Sorted Data - Stata'!AI209</f>
        <v>2.0000030740349735E-2</v>
      </c>
      <c r="AF209" s="77">
        <f>'Sorted Data - Stata'!AJ209</f>
        <v>1.7811368725130325E-2</v>
      </c>
      <c r="AM209" s="63"/>
      <c r="AN209" s="63"/>
      <c r="AO209" s="104"/>
      <c r="AP209" s="103"/>
      <c r="AQ209" s="103"/>
      <c r="AR209" s="63"/>
      <c r="AS209" s="63"/>
      <c r="AT209" s="63"/>
      <c r="AU209" s="63"/>
      <c r="AV209" s="63"/>
      <c r="AW209" s="63"/>
      <c r="AX209" s="63"/>
      <c r="AY209" s="63"/>
      <c r="AZ209" s="63"/>
      <c r="BA209" s="104"/>
      <c r="BB209" s="63"/>
      <c r="BC209" s="63"/>
    </row>
    <row r="210" spans="2:55" x14ac:dyDescent="0.25">
      <c r="B210" s="3">
        <v>42063</v>
      </c>
      <c r="C210" s="99">
        <f>LN(1+'Sorted Data - Stata'!C210)</f>
        <v>1.6470235530228458E-2</v>
      </c>
      <c r="D210" s="99">
        <f>LN(1+'Sorted Data - Stata'!E210)</f>
        <v>-8.262684557046698E-3</v>
      </c>
      <c r="E210" s="99">
        <f>LN(1+'Sorted Data - Stata'!F210)</f>
        <v>-1.6591754485156644E-2</v>
      </c>
      <c r="F210" s="99">
        <f>LN(1+'Sorted Data - Stata'!G210)</f>
        <v>1.7551698427708318E-2</v>
      </c>
      <c r="G210" s="99">
        <f>LN(1+'Sorted Data - Stata'!H210)</f>
        <v>-2.7056159984143374E-2</v>
      </c>
      <c r="H210" s="99">
        <f>LN(1+'Sorted Data - Stata'!I210)</f>
        <v>-4.4037474494079173E-2</v>
      </c>
      <c r="I210" s="99">
        <f>LN(1+'Sorted Data - Stata'!J210)</f>
        <v>9.8091462981973656E-3</v>
      </c>
      <c r="J210" s="99">
        <f>LN(1+'Sorted Data - Stata'!K210)</f>
        <v>-3.1461517319300702E-3</v>
      </c>
      <c r="K210" s="99">
        <f>LN(1+'Sorted Data - Stata'!M210)</f>
        <v>-9.3213576072839078E-3</v>
      </c>
      <c r="L210" s="99">
        <f>LN(1+'Sorted Data - Stata'!N210)</f>
        <v>-1.7807618790875956E-2</v>
      </c>
      <c r="M210" s="99">
        <f>LN(1+'Sorted Data - Stata'!O210)</f>
        <v>1.679088512011305E-2</v>
      </c>
      <c r="N210" s="99">
        <f>LN(1+'Sorted Data - Stata'!P210)</f>
        <v>-2.8219252006249251E-2</v>
      </c>
      <c r="O210" s="99">
        <f>LN(1+'Sorted Data - Stata'!Q210)</f>
        <v>-4.6077450389605049E-2</v>
      </c>
      <c r="P210" s="99">
        <f>LN(1+'Sorted Data - Stata'!R210)</f>
        <v>9.307077223055002E-3</v>
      </c>
      <c r="Q210" s="99">
        <f>LN(1+'Sorted Data - Stata'!S210)</f>
        <v>-2.1436898490418345E-3</v>
      </c>
      <c r="R210" s="99">
        <f>'Sorted Data - Stata'!U210</f>
        <v>1.1180985157674961E-3</v>
      </c>
      <c r="S210" s="99">
        <f>'Sorted Data - Stata'!V210</f>
        <v>1.4405248070148424E-4</v>
      </c>
      <c r="T210" s="99">
        <f>'Sorted Data - Stata'!W210</f>
        <v>-5.3584912543813701E-6</v>
      </c>
      <c r="U210" s="99">
        <f>'Sorted Data - Stata'!X210</f>
        <v>4.2017761794110875E-4</v>
      </c>
      <c r="V210" s="99">
        <f>'Sorted Data - Stata'!Y210</f>
        <v>5.8905911766826691E-5</v>
      </c>
      <c r="W210" s="99">
        <f>'Sorted Data - Stata'!Z210</f>
        <v>-7.3042724903360501E-4</v>
      </c>
      <c r="X210" s="99">
        <f>'Sorted Data - Stata'!AA210</f>
        <v>7.675845048988883E-4</v>
      </c>
      <c r="Y210" s="99">
        <f>'Sorted Data - Stata'!AB210</f>
        <v>1.9824085078716802E-3</v>
      </c>
      <c r="Z210" s="77">
        <f>'Sorted Data - Stata'!AD210</f>
        <v>0.34093515626776622</v>
      </c>
      <c r="AA210" s="77">
        <f>'Sorted Data - Stata'!AE210</f>
        <v>0.17203550980588189</v>
      </c>
      <c r="AB210" s="77">
        <f>'Sorted Data - Stata'!AF210</f>
        <v>8.8902569305829848E-2</v>
      </c>
      <c r="AC210" s="77">
        <f>'Sorted Data - Stata'!AG210</f>
        <v>7.8428277629512197E-2</v>
      </c>
      <c r="AD210" s="77">
        <f>'Sorted Data - Stata'!AH210</f>
        <v>3.7407296600842528E-2</v>
      </c>
      <c r="AE210" s="77">
        <f>'Sorted Data - Stata'!AI210</f>
        <v>2.0000030740349735E-2</v>
      </c>
      <c r="AF210" s="77">
        <f>'Sorted Data - Stata'!AJ210</f>
        <v>1.7811368725130325E-2</v>
      </c>
      <c r="AM210" s="63"/>
      <c r="AN210" s="63"/>
      <c r="AO210" s="104"/>
      <c r="AP210" s="103"/>
      <c r="AQ210" s="103"/>
      <c r="AR210" s="63"/>
      <c r="AS210" s="63"/>
      <c r="AT210" s="63"/>
      <c r="AU210" s="63"/>
      <c r="AV210" s="63"/>
      <c r="AW210" s="63"/>
      <c r="AX210" s="63"/>
      <c r="AY210" s="63"/>
      <c r="AZ210" s="63"/>
      <c r="BA210" s="104"/>
      <c r="BB210" s="63"/>
      <c r="BC210" s="63"/>
    </row>
    <row r="211" spans="2:55" x14ac:dyDescent="0.25">
      <c r="B211" s="3">
        <v>42094</v>
      </c>
      <c r="C211" s="99">
        <f>LN(1+'Sorted Data - Stata'!C211)</f>
        <v>4.1509974158153273E-2</v>
      </c>
      <c r="D211" s="99">
        <f>LN(1+'Sorted Data - Stata'!E211)</f>
        <v>5.0283065407782192E-2</v>
      </c>
      <c r="E211" s="99">
        <f>LN(1+'Sorted Data - Stata'!F211)</f>
        <v>7.8217875860908878E-3</v>
      </c>
      <c r="F211" s="99">
        <f>LN(1+'Sorted Data - Stata'!G211)</f>
        <v>7.1932478801377637E-3</v>
      </c>
      <c r="G211" s="99">
        <f>LN(1+'Sorted Data - Stata'!H211)</f>
        <v>4.6982774223702957E-2</v>
      </c>
      <c r="H211" s="99">
        <f>LN(1+'Sorted Data - Stata'!I211)</f>
        <v>3.0498009806286211E-2</v>
      </c>
      <c r="I211" s="99">
        <f>LN(1+'Sorted Data - Stata'!J211)</f>
        <v>3.6383384146478175E-2</v>
      </c>
      <c r="J211" s="99">
        <f>LN(1+'Sorted Data - Stata'!K211)</f>
        <v>2.4084423873335731E-2</v>
      </c>
      <c r="K211" s="99">
        <f>LN(1+'Sorted Data - Stata'!M211)</f>
        <v>4.9356490668820162E-2</v>
      </c>
      <c r="L211" s="99">
        <f>LN(1+'Sorted Data - Stata'!N211)</f>
        <v>6.7064560195755421E-3</v>
      </c>
      <c r="M211" s="99">
        <f>LN(1+'Sorted Data - Stata'!O211)</f>
        <v>6.5003803366626856E-3</v>
      </c>
      <c r="N211" s="99">
        <f>LN(1+'Sorted Data - Stata'!P211)</f>
        <v>4.5971743106587991E-2</v>
      </c>
      <c r="O211" s="99">
        <f>LN(1+'Sorted Data - Stata'!Q211)</f>
        <v>2.8702087070426992E-2</v>
      </c>
      <c r="P211" s="99">
        <f>LN(1+'Sorted Data - Stata'!R211)</f>
        <v>3.604559600630769E-2</v>
      </c>
      <c r="Q211" s="99">
        <f>LN(1+'Sorted Data - Stata'!S211)</f>
        <v>2.4926142455399362E-2</v>
      </c>
      <c r="R211" s="99">
        <f>'Sorted Data - Stata'!U211</f>
        <v>1.2661454966749197E-3</v>
      </c>
      <c r="S211" s="99">
        <f>'Sorted Data - Stata'!V211</f>
        <v>1.4675648596962354E-4</v>
      </c>
      <c r="T211" s="99">
        <f>'Sorted Data - Stata'!W211</f>
        <v>-1.547631727216725E-5</v>
      </c>
      <c r="U211" s="99">
        <f>'Sorted Data - Stata'!X211</f>
        <v>4.1836101363745826E-4</v>
      </c>
      <c r="V211" s="99">
        <f>'Sorted Data - Stata'!Y211</f>
        <v>6.0096798748299207E-5</v>
      </c>
      <c r="W211" s="99">
        <f>'Sorted Data - Stata'!Z211</f>
        <v>-7.1194784493400221E-4</v>
      </c>
      <c r="X211" s="99">
        <f>'Sorted Data - Stata'!AA211</f>
        <v>6.766428280404746E-4</v>
      </c>
      <c r="Y211" s="99">
        <f>'Sorted Data - Stata'!AB211</f>
        <v>2.0761284687424997E-3</v>
      </c>
      <c r="Z211" s="77">
        <f>'Sorted Data - Stata'!AD211</f>
        <v>0.34093515626776622</v>
      </c>
      <c r="AA211" s="77">
        <f>'Sorted Data - Stata'!AE211</f>
        <v>0.17203550980588189</v>
      </c>
      <c r="AB211" s="77">
        <f>'Sorted Data - Stata'!AF211</f>
        <v>8.8902569305829848E-2</v>
      </c>
      <c r="AC211" s="77">
        <f>'Sorted Data - Stata'!AG211</f>
        <v>7.8428277629512197E-2</v>
      </c>
      <c r="AD211" s="77">
        <f>'Sorted Data - Stata'!AH211</f>
        <v>3.7407296600842528E-2</v>
      </c>
      <c r="AE211" s="77">
        <f>'Sorted Data - Stata'!AI211</f>
        <v>2.0000030740349735E-2</v>
      </c>
      <c r="AF211" s="77">
        <f>'Sorted Data - Stata'!AJ211</f>
        <v>1.7811368725130325E-2</v>
      </c>
      <c r="AM211" s="63"/>
      <c r="AN211" s="63"/>
      <c r="AO211" s="104"/>
      <c r="AP211" s="103"/>
      <c r="AQ211" s="103"/>
      <c r="AR211" s="63"/>
      <c r="AS211" s="63"/>
      <c r="AT211" s="63"/>
      <c r="AU211" s="63"/>
      <c r="AV211" s="63"/>
      <c r="AW211" s="63"/>
      <c r="AX211" s="63"/>
      <c r="AY211" s="63"/>
      <c r="AZ211" s="63"/>
      <c r="BA211" s="104"/>
      <c r="BB211" s="63"/>
      <c r="BC211" s="63"/>
    </row>
    <row r="212" spans="2:55" x14ac:dyDescent="0.25">
      <c r="B212" s="3">
        <v>42095</v>
      </c>
      <c r="C212" s="99">
        <f>LN(1+'Sorted Data - Stata'!C212)</f>
        <v>-4.105076161095151E-2</v>
      </c>
      <c r="D212" s="99">
        <f>LN(1+'Sorted Data - Stata'!E212)</f>
        <v>-6.774598853238821E-2</v>
      </c>
      <c r="E212" s="99">
        <f>LN(1+'Sorted Data - Stata'!F212)</f>
        <v>-2.2965054849663179E-2</v>
      </c>
      <c r="F212" s="99">
        <f>LN(1+'Sorted Data - Stata'!G212)</f>
        <v>-3.2179604535928531E-2</v>
      </c>
      <c r="G212" s="99">
        <f>LN(1+'Sorted Data - Stata'!H212)</f>
        <v>-6.1598340347103986E-2</v>
      </c>
      <c r="H212" s="99">
        <f>LN(1+'Sorted Data - Stata'!I212)</f>
        <v>-2.5845020711981352E-2</v>
      </c>
      <c r="I212" s="99">
        <f>LN(1+'Sorted Data - Stata'!J212)</f>
        <v>-1.8491098888382823E-2</v>
      </c>
      <c r="J212" s="99">
        <f>LN(1+'Sorted Data - Stata'!K212)</f>
        <v>-2.899521233183704E-2</v>
      </c>
      <c r="K212" s="99">
        <f>LN(1+'Sorted Data - Stata'!M212)</f>
        <v>-6.894438140903543E-2</v>
      </c>
      <c r="L212" s="99">
        <f>LN(1+'Sorted Data - Stata'!N212)</f>
        <v>-2.4277330693845224E-2</v>
      </c>
      <c r="M212" s="99">
        <f>LN(1+'Sorted Data - Stata'!O212)</f>
        <v>-3.3055131122437895E-2</v>
      </c>
      <c r="N212" s="99">
        <f>LN(1+'Sorted Data - Stata'!P212)</f>
        <v>-6.2881761598086505E-2</v>
      </c>
      <c r="O212" s="99">
        <f>LN(1+'Sorted Data - Stata'!Q212)</f>
        <v>-2.7878416443513895E-2</v>
      </c>
      <c r="P212" s="99">
        <f>LN(1+'Sorted Data - Stata'!R212)</f>
        <v>-1.9091377593642614E-2</v>
      </c>
      <c r="Q212" s="99">
        <f>LN(1+'Sorted Data - Stata'!S212)</f>
        <v>-2.8163473437142802E-2</v>
      </c>
      <c r="R212" s="99">
        <f>'Sorted Data - Stata'!U212</f>
        <v>1.2250454845410541E-3</v>
      </c>
      <c r="S212" s="99">
        <f>'Sorted Data - Stata'!V212</f>
        <v>1.5070834902086716E-4</v>
      </c>
      <c r="T212" s="99">
        <f>'Sorted Data - Stata'!W212</f>
        <v>-4.7037166815089293E-5</v>
      </c>
      <c r="U212" s="99">
        <f>'Sorted Data - Stata'!X212</f>
        <v>4.2198589121134056E-4</v>
      </c>
      <c r="V212" s="99">
        <f>'Sorted Data - Stata'!Y212</f>
        <v>6.0096798748299207E-5</v>
      </c>
      <c r="W212" s="99">
        <f>'Sorted Data - Stata'!Z212</f>
        <v>-6.8171692602403411E-4</v>
      </c>
      <c r="X212" s="99">
        <f>'Sorted Data - Stata'!AA212</f>
        <v>6.807785134408384E-4</v>
      </c>
      <c r="Y212" s="99">
        <f>'Sorted Data - Stata'!AB212</f>
        <v>2.0190930200914003E-3</v>
      </c>
      <c r="Z212" s="77">
        <f>'Sorted Data - Stata'!AD212</f>
        <v>0.34093515626776622</v>
      </c>
      <c r="AA212" s="77">
        <f>'Sorted Data - Stata'!AE212</f>
        <v>0.17203550980588189</v>
      </c>
      <c r="AB212" s="77">
        <f>'Sorted Data - Stata'!AF212</f>
        <v>8.8902569305829848E-2</v>
      </c>
      <c r="AC212" s="77">
        <f>'Sorted Data - Stata'!AG212</f>
        <v>7.8428277629512197E-2</v>
      </c>
      <c r="AD212" s="77">
        <f>'Sorted Data - Stata'!AH212</f>
        <v>3.7407296600842528E-2</v>
      </c>
      <c r="AE212" s="77">
        <f>'Sorted Data - Stata'!AI212</f>
        <v>2.0000030740349735E-2</v>
      </c>
      <c r="AF212" s="77">
        <f>'Sorted Data - Stata'!AJ212</f>
        <v>1.7811368725130325E-2</v>
      </c>
      <c r="AM212" s="63"/>
      <c r="AN212" s="63"/>
      <c r="AO212" s="104"/>
      <c r="AP212" s="103"/>
      <c r="AQ212" s="103"/>
      <c r="AR212" s="63"/>
      <c r="AS212" s="63"/>
      <c r="AT212" s="63"/>
      <c r="AU212" s="63"/>
      <c r="AV212" s="63"/>
      <c r="AW212" s="63"/>
      <c r="AX212" s="63"/>
      <c r="AY212" s="63"/>
      <c r="AZ212" s="63"/>
      <c r="BA212" s="104"/>
      <c r="BB212" s="63"/>
      <c r="BC212" s="63"/>
    </row>
    <row r="213" spans="2:55" x14ac:dyDescent="0.25">
      <c r="B213" s="3">
        <v>42125</v>
      </c>
      <c r="C213" s="99">
        <f>LN(1+'Sorted Data - Stata'!C213)</f>
        <v>2.7827839618556467E-2</v>
      </c>
      <c r="D213" s="99">
        <f>LN(1+'Sorted Data - Stata'!E213)</f>
        <v>3.1209244743055004E-2</v>
      </c>
      <c r="E213" s="99">
        <f>LN(1+'Sorted Data - Stata'!F213)</f>
        <v>9.793037221531728E-3</v>
      </c>
      <c r="F213" s="99">
        <f>LN(1+'Sorted Data - Stata'!G213)</f>
        <v>2.6107399933357034E-2</v>
      </c>
      <c r="G213" s="99">
        <f>LN(1+'Sorted Data - Stata'!H213)</f>
        <v>-8.530872509554482E-3</v>
      </c>
      <c r="H213" s="99">
        <f>LN(1+'Sorted Data - Stata'!I213)</f>
        <v>2.1735061586677974E-2</v>
      </c>
      <c r="I213" s="99">
        <f>LN(1+'Sorted Data - Stata'!J213)</f>
        <v>5.6101882487389623E-4</v>
      </c>
      <c r="J213" s="99">
        <f>LN(1+'Sorted Data - Stata'!K213)</f>
        <v>-3.0166949903678002E-3</v>
      </c>
      <c r="K213" s="99">
        <f>LN(1+'Sorted Data - Stata'!M213)</f>
        <v>3.0167533567742218E-2</v>
      </c>
      <c r="L213" s="99">
        <f>LN(1+'Sorted Data - Stata'!N213)</f>
        <v>8.5324979221378123E-3</v>
      </c>
      <c r="M213" s="99">
        <f>LN(1+'Sorted Data - Stata'!O213)</f>
        <v>2.5325058881812058E-2</v>
      </c>
      <c r="N213" s="99">
        <f>LN(1+'Sorted Data - Stata'!P213)</f>
        <v>-9.7064218170657569E-3</v>
      </c>
      <c r="O213" s="99">
        <f>LN(1+'Sorted Data - Stata'!Q213)</f>
        <v>1.9866277749185715E-2</v>
      </c>
      <c r="P213" s="99">
        <f>LN(1+'Sorted Data - Stata'!R213)</f>
        <v>1.7279378164247236E-5</v>
      </c>
      <c r="Q213" s="99">
        <f>LN(1+'Sorted Data - Stata'!S213)</f>
        <v>-2.2221690175481018E-3</v>
      </c>
      <c r="R213" s="99">
        <f>'Sorted Data - Stata'!U213</f>
        <v>1.1674742711142994E-3</v>
      </c>
      <c r="S213" s="99">
        <f>'Sorted Data - Stata'!V213</f>
        <v>1.5320417403086317E-4</v>
      </c>
      <c r="T213" s="99">
        <f>'Sorted Data - Stata'!W213</f>
        <v>-5.7159632973369234E-5</v>
      </c>
      <c r="U213" s="99">
        <f>'Sorted Data - Stata'!X213</f>
        <v>4.2121447627763153E-4</v>
      </c>
      <c r="V213" s="99">
        <f>'Sorted Data - Stata'!Y213</f>
        <v>5.2959571337440892E-5</v>
      </c>
      <c r="W213" s="99">
        <f>'Sorted Data - Stata'!Z213</f>
        <v>-6.867547139517427E-4</v>
      </c>
      <c r="X213" s="99">
        <f>'Sorted Data - Stata'!AA213</f>
        <v>7.675845048988883E-4</v>
      </c>
      <c r="Y213" s="99">
        <f>'Sorted Data - Stata'!AB213</f>
        <v>1.9538658918776264E-3</v>
      </c>
      <c r="Z213" s="77">
        <f>'Sorted Data - Stata'!AD213</f>
        <v>0.34093515626776622</v>
      </c>
      <c r="AA213" s="77">
        <f>'Sorted Data - Stata'!AE213</f>
        <v>0.17203550980588189</v>
      </c>
      <c r="AB213" s="77">
        <f>'Sorted Data - Stata'!AF213</f>
        <v>8.8902569305829848E-2</v>
      </c>
      <c r="AC213" s="77">
        <f>'Sorted Data - Stata'!AG213</f>
        <v>7.8428277629512197E-2</v>
      </c>
      <c r="AD213" s="77">
        <f>'Sorted Data - Stata'!AH213</f>
        <v>3.7407296600842528E-2</v>
      </c>
      <c r="AE213" s="77">
        <f>'Sorted Data - Stata'!AI213</f>
        <v>2.0000030740349735E-2</v>
      </c>
      <c r="AF213" s="77">
        <f>'Sorted Data - Stata'!AJ213</f>
        <v>1.7811368725130325E-2</v>
      </c>
      <c r="AM213" s="63"/>
      <c r="AN213" s="63"/>
      <c r="AO213" s="104"/>
      <c r="AP213" s="103"/>
      <c r="AQ213" s="103"/>
      <c r="AR213" s="63"/>
      <c r="AS213" s="63"/>
      <c r="AT213" s="63"/>
      <c r="AU213" s="63"/>
      <c r="AV213" s="63"/>
      <c r="AW213" s="63"/>
      <c r="AX213" s="63"/>
      <c r="AY213" s="63"/>
      <c r="AZ213" s="63"/>
      <c r="BA213" s="104"/>
      <c r="BB213" s="63"/>
      <c r="BC213" s="63"/>
    </row>
    <row r="214" spans="2:55" x14ac:dyDescent="0.25">
      <c r="B214" s="3">
        <v>42156</v>
      </c>
      <c r="C214" s="99">
        <f>LN(1+'Sorted Data - Stata'!C214)</f>
        <v>-9.4950853055423244E-3</v>
      </c>
      <c r="D214" s="99">
        <f>LN(1+'Sorted Data - Stata'!E214)</f>
        <v>1.0445028655635999E-2</v>
      </c>
      <c r="E214" s="99">
        <f>LN(1+'Sorted Data - Stata'!F214)</f>
        <v>2.4848298074585731E-2</v>
      </c>
      <c r="F214" s="99">
        <f>LN(1+'Sorted Data - Stata'!G214)</f>
        <v>3.837599503824124E-2</v>
      </c>
      <c r="G214" s="99">
        <f>LN(1+'Sorted Data - Stata'!H214)</f>
        <v>2.4862962937516365E-2</v>
      </c>
      <c r="H214" s="99">
        <f>LN(1+'Sorted Data - Stata'!I214)</f>
        <v>1.6267944934848951E-2</v>
      </c>
      <c r="I214" s="99">
        <f>LN(1+'Sorted Data - Stata'!J214)</f>
        <v>7.5669651143308678E-3</v>
      </c>
      <c r="J214" s="99">
        <f>LN(1+'Sorted Data - Stata'!K214)</f>
        <v>1.8993476575153906E-2</v>
      </c>
      <c r="K214" s="99">
        <f>LN(1+'Sorted Data - Stata'!M214)</f>
        <v>9.4409473344470307E-3</v>
      </c>
      <c r="L214" s="99">
        <f>LN(1+'Sorted Data - Stata'!N214)</f>
        <v>2.3652936837921756E-2</v>
      </c>
      <c r="M214" s="99">
        <f>LN(1+'Sorted Data - Stata'!O214)</f>
        <v>3.7657875741021848E-2</v>
      </c>
      <c r="N214" s="99">
        <f>LN(1+'Sorted Data - Stata'!P214)</f>
        <v>2.3775282996933957E-2</v>
      </c>
      <c r="O214" s="99">
        <f>LN(1+'Sorted Data - Stata'!Q214)</f>
        <v>1.444071432973563E-2</v>
      </c>
      <c r="P214" s="99">
        <f>LN(1+'Sorted Data - Stata'!R214)</f>
        <v>7.1703156268303108E-3</v>
      </c>
      <c r="Q214" s="99">
        <f>LN(1+'Sorted Data - Stata'!S214)</f>
        <v>1.9763271813400152E-2</v>
      </c>
      <c r="R214" s="99">
        <f>'Sorted Data - Stata'!U214</f>
        <v>1.011025725442094E-3</v>
      </c>
      <c r="S214" s="99">
        <f>'Sorted Data - Stata'!V214</f>
        <v>1.5528397587338816E-4</v>
      </c>
      <c r="T214" s="99">
        <f>'Sorted Data - Stata'!W214</f>
        <v>-6.7283226429015741E-5</v>
      </c>
      <c r="U214" s="99">
        <f>'Sorted Data - Stata'!X214</f>
        <v>4.2225132279360977E-4</v>
      </c>
      <c r="V214" s="99">
        <f>'Sorted Data - Stata'!Y214</f>
        <v>4.8795235840337625E-5</v>
      </c>
      <c r="W214" s="99">
        <f>'Sorted Data - Stata'!Z214</f>
        <v>-6.9599138412035355E-4</v>
      </c>
      <c r="X214" s="99">
        <f>'Sorted Data - Stata'!AA214</f>
        <v>6.9731937515871145E-4</v>
      </c>
      <c r="Y214" s="99">
        <f>'Sorted Data - Stata'!AB214</f>
        <v>1.9049148747345424E-3</v>
      </c>
      <c r="Z214" s="77">
        <f>'Sorted Data - Stata'!AD214</f>
        <v>0.34093515626776622</v>
      </c>
      <c r="AA214" s="77">
        <f>'Sorted Data - Stata'!AE214</f>
        <v>0.17203550980588189</v>
      </c>
      <c r="AB214" s="77">
        <f>'Sorted Data - Stata'!AF214</f>
        <v>8.8902569305829848E-2</v>
      </c>
      <c r="AC214" s="77">
        <f>'Sorted Data - Stata'!AG214</f>
        <v>7.8428277629512197E-2</v>
      </c>
      <c r="AD214" s="77">
        <f>'Sorted Data - Stata'!AH214</f>
        <v>3.7407296600842528E-2</v>
      </c>
      <c r="AE214" s="77">
        <f>'Sorted Data - Stata'!AI214</f>
        <v>2.0000030740349735E-2</v>
      </c>
      <c r="AF214" s="77">
        <f>'Sorted Data - Stata'!AJ214</f>
        <v>1.7811368725130325E-2</v>
      </c>
      <c r="AM214" s="63"/>
      <c r="AN214" s="63"/>
      <c r="AO214" s="104"/>
      <c r="AP214" s="103"/>
      <c r="AQ214" s="103"/>
      <c r="AR214" s="63"/>
      <c r="AS214" s="63"/>
      <c r="AT214" s="63"/>
      <c r="AU214" s="63"/>
      <c r="AV214" s="63"/>
      <c r="AW214" s="63"/>
      <c r="AX214" s="63"/>
      <c r="AY214" s="63"/>
      <c r="AZ214" s="63"/>
      <c r="BA214" s="104"/>
      <c r="BB214" s="63"/>
      <c r="BC214" s="63"/>
    </row>
    <row r="215" spans="2:55" x14ac:dyDescent="0.25">
      <c r="B215" s="3">
        <v>42186</v>
      </c>
      <c r="C215" s="99">
        <f>LN(1+'Sorted Data - Stata'!C215)</f>
        <v>3.5373560058995793E-2</v>
      </c>
      <c r="D215" s="99">
        <f>LN(1+'Sorted Data - Stata'!E215)</f>
        <v>4.1088856479852033E-2</v>
      </c>
      <c r="E215" s="99">
        <f>LN(1+'Sorted Data - Stata'!F215)</f>
        <v>2.6796325512034841E-2</v>
      </c>
      <c r="F215" s="99">
        <f>LN(1+'Sorted Data - Stata'!G215)</f>
        <v>3.5010246399251106E-2</v>
      </c>
      <c r="G215" s="99">
        <f>LN(1+'Sorted Data - Stata'!H215)</f>
        <v>2.9117605079064555E-2</v>
      </c>
      <c r="H215" s="99">
        <f>LN(1+'Sorted Data - Stata'!I215)</f>
        <v>7.054074638883019E-3</v>
      </c>
      <c r="I215" s="99">
        <f>LN(1+'Sorted Data - Stata'!J215)</f>
        <v>-6.3018212556872335E-3</v>
      </c>
      <c r="J215" s="99">
        <f>LN(1+'Sorted Data - Stata'!K215)</f>
        <v>-1.3468127429124845E-2</v>
      </c>
      <c r="K215" s="99">
        <f>LN(1+'Sorted Data - Stata'!M215)</f>
        <v>4.0267353774196539E-2</v>
      </c>
      <c r="L215" s="99">
        <f>LN(1+'Sorted Data - Stata'!N215)</f>
        <v>2.5745905440020412E-2</v>
      </c>
      <c r="M215" s="99">
        <f>LN(1+'Sorted Data - Stata'!O215)</f>
        <v>3.444180689739091E-2</v>
      </c>
      <c r="N215" s="99">
        <f>LN(1+'Sorted Data - Stata'!P215)</f>
        <v>2.8182597079817163E-2</v>
      </c>
      <c r="O215" s="99">
        <f>LN(1+'Sorted Data - Stata'!Q215)</f>
        <v>5.3564358713301891E-3</v>
      </c>
      <c r="P215" s="99">
        <f>LN(1+'Sorted Data - Stata'!R215)</f>
        <v>-6.6173405574890248E-3</v>
      </c>
      <c r="Q215" s="99">
        <f>LN(1+'Sorted Data - Stata'!S215)</f>
        <v>-1.2564249041142868E-2</v>
      </c>
      <c r="R215" s="99">
        <f>'Sorted Data - Stata'!U215</f>
        <v>9.6156499194655076E-4</v>
      </c>
      <c r="S215" s="99">
        <f>'Sorted Data - Stata'!V215</f>
        <v>1.5965140489537788E-4</v>
      </c>
      <c r="T215" s="99">
        <f>'Sorted Data - Stata'!W215</f>
        <v>-7.4438802016407735E-5</v>
      </c>
      <c r="U215" s="99">
        <f>'Sorted Data - Stata'!X215</f>
        <v>4.216292163026214E-4</v>
      </c>
      <c r="V215" s="99">
        <f>'Sorted Data - Stata'!Y215</f>
        <v>4.7012841954519047E-5</v>
      </c>
      <c r="W215" s="99">
        <f>'Sorted Data - Stata'!Z215</f>
        <v>-6.5821094209750353E-4</v>
      </c>
      <c r="X215" s="99">
        <f>'Sorted Data - Stata'!AA215</f>
        <v>3.3272377940973819E-4</v>
      </c>
      <c r="Y215" s="99">
        <f>'Sorted Data - Stata'!AB215</f>
        <v>1.913075204727166E-3</v>
      </c>
      <c r="Z215" s="77">
        <f>'Sorted Data - Stata'!AD215</f>
        <v>0.34093515626776622</v>
      </c>
      <c r="AA215" s="77">
        <f>'Sorted Data - Stata'!AE215</f>
        <v>0.17203550980588189</v>
      </c>
      <c r="AB215" s="77">
        <f>'Sorted Data - Stata'!AF215</f>
        <v>8.8902569305829848E-2</v>
      </c>
      <c r="AC215" s="77">
        <f>'Sorted Data - Stata'!AG215</f>
        <v>7.8428277629512197E-2</v>
      </c>
      <c r="AD215" s="77">
        <f>'Sorted Data - Stata'!AH215</f>
        <v>3.7407296600842528E-2</v>
      </c>
      <c r="AE215" s="77">
        <f>'Sorted Data - Stata'!AI215</f>
        <v>2.0000030740349735E-2</v>
      </c>
      <c r="AF215" s="77">
        <f>'Sorted Data - Stata'!AJ215</f>
        <v>1.7811368725130325E-2</v>
      </c>
      <c r="AM215" s="63"/>
      <c r="AN215" s="63"/>
      <c r="AO215" s="104"/>
      <c r="AP215" s="103"/>
      <c r="AQ215" s="103"/>
      <c r="AR215" s="63"/>
      <c r="AS215" s="63"/>
      <c r="AT215" s="63"/>
      <c r="AU215" s="63"/>
      <c r="AV215" s="63"/>
      <c r="AW215" s="63"/>
      <c r="AX215" s="63"/>
      <c r="AY215" s="63"/>
      <c r="AZ215" s="63"/>
      <c r="BA215" s="104"/>
      <c r="BB215" s="63"/>
      <c r="BC215" s="63"/>
    </row>
    <row r="216" spans="2:55" x14ac:dyDescent="0.25">
      <c r="B216" s="3">
        <v>42217</v>
      </c>
      <c r="C216" s="99">
        <f>LN(1+'Sorted Data - Stata'!C216)</f>
        <v>-1.6545795644465174E-2</v>
      </c>
      <c r="D216" s="99">
        <f>LN(1+'Sorted Data - Stata'!E216)</f>
        <v>1.1820942507242228E-2</v>
      </c>
      <c r="E216" s="99">
        <f>LN(1+'Sorted Data - Stata'!F216)</f>
        <v>3.209346646141889E-2</v>
      </c>
      <c r="F216" s="99">
        <f>LN(1+'Sorted Data - Stata'!G216)</f>
        <v>-5.3766735362296659E-3</v>
      </c>
      <c r="G216" s="99">
        <f>LN(1+'Sorted Data - Stata'!H216)</f>
        <v>3.3799072409343323E-2</v>
      </c>
      <c r="H216" s="99">
        <f>LN(1+'Sorted Data - Stata'!I216)</f>
        <v>1.2944822135920008E-2</v>
      </c>
      <c r="I216" s="99">
        <f>LN(1+'Sorted Data - Stata'!J216)</f>
        <v>8.6052193877091537E-3</v>
      </c>
      <c r="J216" s="99">
        <f>LN(1+'Sorted Data - Stata'!K216)</f>
        <v>-1.3651997082765981E-2</v>
      </c>
      <c r="K216" s="99">
        <f>LN(1+'Sorted Data - Stata'!M216)</f>
        <v>1.1028264903196878E-2</v>
      </c>
      <c r="L216" s="99">
        <f>LN(1+'Sorted Data - Stata'!N216)</f>
        <v>3.108960535685493E-2</v>
      </c>
      <c r="M216" s="99">
        <f>LN(1+'Sorted Data - Stata'!O216)</f>
        <v>-5.9194386754801362E-3</v>
      </c>
      <c r="N216" s="99">
        <f>LN(1+'Sorted Data - Stata'!P216)</f>
        <v>3.2914565231474395E-2</v>
      </c>
      <c r="O216" s="99">
        <f>LN(1+'Sorted Data - Stata'!Q216)</f>
        <v>1.1343544288755912E-2</v>
      </c>
      <c r="P216" s="99">
        <f>LN(1+'Sorted Data - Stata'!R216)</f>
        <v>7.9817793459404842E-3</v>
      </c>
      <c r="Q216" s="99">
        <f>LN(1+'Sorted Data - Stata'!S216)</f>
        <v>-1.2689712733117919E-2</v>
      </c>
      <c r="R216" s="99">
        <f>'Sorted Data - Stata'!U216</f>
        <v>9.4507210478567139E-4</v>
      </c>
      <c r="S216" s="99">
        <f>'Sorted Data - Stata'!V216</f>
        <v>1.6530795352776018E-4</v>
      </c>
      <c r="T216" s="99">
        <f>'Sorted Data - Stata'!W216</f>
        <v>-8.7542137645058027E-5</v>
      </c>
      <c r="U216" s="99">
        <f>'Sorted Data - Stata'!X216</f>
        <v>4.2069190115356925E-4</v>
      </c>
      <c r="V216" s="99">
        <f>'Sorted Data - Stata'!Y216</f>
        <v>4.4155941478773997E-5</v>
      </c>
      <c r="W216" s="99">
        <f>'Sorted Data - Stata'!Z216</f>
        <v>-6.5317473671000492E-4</v>
      </c>
      <c r="X216" s="99">
        <f>'Sorted Data - Stata'!AA216</f>
        <v>3.7837823716224683E-4</v>
      </c>
      <c r="Y216" s="99">
        <f>'Sorted Data - Stata'!AB216</f>
        <v>1.921234803683225E-3</v>
      </c>
      <c r="Z216" s="77">
        <f>'Sorted Data - Stata'!AD216</f>
        <v>0.34093515626776622</v>
      </c>
      <c r="AA216" s="77">
        <f>'Sorted Data - Stata'!AE216</f>
        <v>0.17203550980588189</v>
      </c>
      <c r="AB216" s="77">
        <f>'Sorted Data - Stata'!AF216</f>
        <v>8.8902569305829848E-2</v>
      </c>
      <c r="AC216" s="77">
        <f>'Sorted Data - Stata'!AG216</f>
        <v>7.8428277629512197E-2</v>
      </c>
      <c r="AD216" s="77">
        <f>'Sorted Data - Stata'!AH216</f>
        <v>3.7407296600842528E-2</v>
      </c>
      <c r="AE216" s="77">
        <f>'Sorted Data - Stata'!AI216</f>
        <v>2.0000030740349735E-2</v>
      </c>
      <c r="AF216" s="77">
        <f>'Sorted Data - Stata'!AJ216</f>
        <v>1.7811368725130325E-2</v>
      </c>
      <c r="AM216" s="63"/>
      <c r="AN216" s="63"/>
      <c r="AO216" s="104"/>
      <c r="AP216" s="103"/>
      <c r="AQ216" s="103"/>
      <c r="AR216" s="63"/>
      <c r="AS216" s="63"/>
      <c r="AT216" s="63"/>
      <c r="AU216" s="63"/>
      <c r="AV216" s="63"/>
      <c r="AW216" s="63"/>
      <c r="AX216" s="63"/>
      <c r="AY216" s="63"/>
      <c r="AZ216" s="63"/>
      <c r="BA216" s="104"/>
      <c r="BB216" s="63"/>
      <c r="BC216" s="63"/>
    </row>
    <row r="217" spans="2:55" x14ac:dyDescent="0.25">
      <c r="B217" s="3">
        <v>42248</v>
      </c>
      <c r="C217" s="99">
        <f>LN(1+'Sorted Data - Stata'!C217)</f>
        <v>-8.2909400381765818E-3</v>
      </c>
      <c r="D217" s="99">
        <f>LN(1+'Sorted Data - Stata'!E217)</f>
        <v>2.8057141267202323E-2</v>
      </c>
      <c r="E217" s="99">
        <f>LN(1+'Sorted Data - Stata'!F217)</f>
        <v>2.4862850577182453E-2</v>
      </c>
      <c r="F217" s="99">
        <f>LN(1+'Sorted Data - Stata'!G217)</f>
        <v>1.3477166512990789E-2</v>
      </c>
      <c r="G217" s="99">
        <f>LN(1+'Sorted Data - Stata'!H217)</f>
        <v>3.9092317713170122E-2</v>
      </c>
      <c r="H217" s="99">
        <f>LN(1+'Sorted Data - Stata'!I217)</f>
        <v>2.1757948444703308E-2</v>
      </c>
      <c r="I217" s="99">
        <f>LN(1+'Sorted Data - Stata'!J217)</f>
        <v>1.4773783483908275E-2</v>
      </c>
      <c r="J217" s="99">
        <f>LN(1+'Sorted Data - Stata'!K217)</f>
        <v>1.4430478881751627E-2</v>
      </c>
      <c r="K217" s="99">
        <f>LN(1+'Sorted Data - Stata'!M217)</f>
        <v>2.7298788840498661E-2</v>
      </c>
      <c r="L217" s="99">
        <f>LN(1+'Sorted Data - Stata'!N217)</f>
        <v>2.3854997637641689E-2</v>
      </c>
      <c r="M217" s="99">
        <f>LN(1+'Sorted Data - Stata'!O217)</f>
        <v>1.2959889852579872E-2</v>
      </c>
      <c r="N217" s="99">
        <f>LN(1+'Sorted Data - Stata'!P217)</f>
        <v>3.8225603705738492E-2</v>
      </c>
      <c r="O217" s="99">
        <f>LN(1+'Sorted Data - Stata'!Q217)</f>
        <v>2.0191852771374155E-2</v>
      </c>
      <c r="P217" s="99">
        <f>LN(1+'Sorted Data - Stata'!R217)</f>
        <v>1.4215455651753155E-2</v>
      </c>
      <c r="Q217" s="99">
        <f>LN(1+'Sorted Data - Stata'!S217)</f>
        <v>1.5390350387757811E-2</v>
      </c>
      <c r="R217" s="99">
        <f>'Sorted Data - Stata'!U217</f>
        <v>8.295381143461622E-4</v>
      </c>
      <c r="S217" s="99">
        <f>'Sorted Data - Stata'!V217</f>
        <v>1.6069123802808782E-4</v>
      </c>
      <c r="T217" s="99">
        <f>'Sorted Data - Stata'!W217</f>
        <v>-9.9462725884125192E-5</v>
      </c>
      <c r="U217" s="99">
        <f>'Sorted Data - Stata'!X217</f>
        <v>4.2250845890046129E-4</v>
      </c>
      <c r="V217" s="99">
        <f>'Sorted Data - Stata'!Y217</f>
        <v>3.2135986089310009E-5</v>
      </c>
      <c r="W217" s="99">
        <f>'Sorted Data - Stata'!Z217</f>
        <v>-6.6240799319405852E-4</v>
      </c>
      <c r="X217" s="99">
        <f>'Sorted Data - Stata'!AA217</f>
        <v>4.488900773715887E-4</v>
      </c>
      <c r="Y217" s="99">
        <f>'Sorted Data - Stata'!AB217</f>
        <v>1.8314389855391688E-3</v>
      </c>
      <c r="Z217" s="77">
        <f>'Sorted Data - Stata'!AD217</f>
        <v>0.34093515626776622</v>
      </c>
      <c r="AA217" s="77">
        <f>'Sorted Data - Stata'!AE217</f>
        <v>0.17203550980588189</v>
      </c>
      <c r="AB217" s="77">
        <f>'Sorted Data - Stata'!AF217</f>
        <v>8.8902569305829848E-2</v>
      </c>
      <c r="AC217" s="77">
        <f>'Sorted Data - Stata'!AG217</f>
        <v>7.8428277629512197E-2</v>
      </c>
      <c r="AD217" s="77">
        <f>'Sorted Data - Stata'!AH217</f>
        <v>3.7407296600842528E-2</v>
      </c>
      <c r="AE217" s="77">
        <f>'Sorted Data - Stata'!AI217</f>
        <v>2.0000030740349735E-2</v>
      </c>
      <c r="AF217" s="77">
        <f>'Sorted Data - Stata'!AJ217</f>
        <v>1.7811368725130325E-2</v>
      </c>
      <c r="AM217" s="63"/>
      <c r="AN217" s="63"/>
      <c r="AO217" s="104"/>
      <c r="AP217" s="103"/>
      <c r="AQ217" s="103"/>
      <c r="AR217" s="63"/>
      <c r="AS217" s="63"/>
      <c r="AT217" s="63"/>
      <c r="AU217" s="63"/>
      <c r="AV217" s="63"/>
      <c r="AW217" s="63"/>
      <c r="AX217" s="63"/>
      <c r="AY217" s="63"/>
      <c r="AZ217" s="63"/>
      <c r="BA217" s="104"/>
      <c r="BB217" s="63"/>
      <c r="BC217" s="63"/>
    </row>
    <row r="218" spans="2:55" x14ac:dyDescent="0.25">
      <c r="B218" s="3">
        <v>42308</v>
      </c>
      <c r="C218" s="99">
        <f>LN(1+'Sorted Data - Stata'!C218)</f>
        <v>3.8821772825452391E-2</v>
      </c>
      <c r="D218" s="99">
        <f>LN(1+'Sorted Data - Stata'!E218)</f>
        <v>-3.5292078275704305E-3</v>
      </c>
      <c r="E218" s="99">
        <f>LN(1+'Sorted Data - Stata'!F218)</f>
        <v>-1.889140119298478E-2</v>
      </c>
      <c r="F218" s="99">
        <f>LN(1+'Sorted Data - Stata'!G218)</f>
        <v>1.659498354671661E-2</v>
      </c>
      <c r="G218" s="99">
        <f>LN(1+'Sorted Data - Stata'!H218)</f>
        <v>-9.5347947521357817E-3</v>
      </c>
      <c r="H218" s="99">
        <f>LN(1+'Sorted Data - Stata'!I218)</f>
        <v>-1.8376021023075544E-2</v>
      </c>
      <c r="I218" s="99">
        <f>LN(1+'Sorted Data - Stata'!J218)</f>
        <v>1.4050080923425395E-2</v>
      </c>
      <c r="J218" s="99">
        <f>LN(1+'Sorted Data - Stata'!K218)</f>
        <v>1.3523760133868929E-2</v>
      </c>
      <c r="K218" s="99">
        <f>LN(1+'Sorted Data - Stata'!M218)</f>
        <v>-4.2005368241789841E-3</v>
      </c>
      <c r="L218" s="99">
        <f>LN(1+'Sorted Data - Stata'!N218)</f>
        <v>-1.9838661664962065E-2</v>
      </c>
      <c r="M218" s="99">
        <f>LN(1+'Sorted Data - Stata'!O218)</f>
        <v>1.6194741789442611E-2</v>
      </c>
      <c r="N218" s="99">
        <f>LN(1+'Sorted Data - Stata'!P218)</f>
        <v>-1.0340134637489269E-2</v>
      </c>
      <c r="O218" s="99">
        <f>LN(1+'Sorted Data - Stata'!Q218)</f>
        <v>-1.9897801205596897E-2</v>
      </c>
      <c r="P218" s="99">
        <f>LN(1+'Sorted Data - Stata'!R218)</f>
        <v>1.3674841642782409E-2</v>
      </c>
      <c r="Q218" s="99">
        <f>LN(1+'Sorted Data - Stata'!S218)</f>
        <v>1.4509909378215622E-2</v>
      </c>
      <c r="R218" s="99">
        <f>'Sorted Data - Stata'!U218</f>
        <v>7.9650143933562845E-4</v>
      </c>
      <c r="S218" s="99">
        <f>'Sorted Data - Stata'!V218</f>
        <v>1.5985937247320336E-4</v>
      </c>
      <c r="T218" s="99">
        <f>'Sorted Data - Stata'!W218</f>
        <v>-1.1137653403825443E-4</v>
      </c>
      <c r="U218" s="99">
        <f>'Sorted Data - Stata'!X218</f>
        <v>4.2458211060858453E-4</v>
      </c>
      <c r="V218" s="99">
        <f>'Sorted Data - Stata'!Y218</f>
        <v>4.1182337469081176E-5</v>
      </c>
      <c r="W218" s="99">
        <f>'Sorted Data - Stata'!Z218</f>
        <v>-6.4729951658770712E-4</v>
      </c>
      <c r="X218" s="99">
        <f>'Sorted Data - Stata'!AA218</f>
        <v>4.074191453755649E-4</v>
      </c>
      <c r="Y218" s="99">
        <f>'Sorted Data - Stata'!AB218</f>
        <v>1.7579037712718293E-3</v>
      </c>
      <c r="Z218" s="77">
        <f>'Sorted Data - Stata'!AD218</f>
        <v>0.34093515626776622</v>
      </c>
      <c r="AA218" s="77">
        <f>'Sorted Data - Stata'!AE218</f>
        <v>0.17203550980588189</v>
      </c>
      <c r="AB218" s="77">
        <f>'Sorted Data - Stata'!AF218</f>
        <v>8.8902569305829848E-2</v>
      </c>
      <c r="AC218" s="77">
        <f>'Sorted Data - Stata'!AG218</f>
        <v>7.8428277629512197E-2</v>
      </c>
      <c r="AD218" s="77">
        <f>'Sorted Data - Stata'!AH218</f>
        <v>3.7407296600842528E-2</v>
      </c>
      <c r="AE218" s="77">
        <f>'Sorted Data - Stata'!AI218</f>
        <v>2.0000030740349735E-2</v>
      </c>
      <c r="AF218" s="77">
        <f>'Sorted Data - Stata'!AJ218</f>
        <v>1.7811368725130325E-2</v>
      </c>
      <c r="AM218" s="63"/>
      <c r="AN218" s="63"/>
      <c r="AO218" s="104"/>
      <c r="AP218" s="103"/>
      <c r="AQ218" s="103"/>
      <c r="AR218" s="63"/>
      <c r="AS218" s="63"/>
      <c r="AT218" s="63"/>
      <c r="AU218" s="63"/>
      <c r="AV218" s="63"/>
      <c r="AW218" s="63"/>
      <c r="AX218" s="63"/>
      <c r="AY218" s="63"/>
      <c r="AZ218" s="63"/>
      <c r="BA218" s="104"/>
      <c r="BB218" s="63"/>
      <c r="BC218" s="63"/>
    </row>
    <row r="219" spans="2:55" x14ac:dyDescent="0.25">
      <c r="B219" s="3">
        <v>42338</v>
      </c>
      <c r="C219" s="99">
        <f>LN(1+'Sorted Data - Stata'!C219)</f>
        <v>1.283931094907184E-2</v>
      </c>
      <c r="D219" s="99">
        <f>LN(1+'Sorted Data - Stata'!E219)</f>
        <v>2.4722792744335836E-2</v>
      </c>
      <c r="E219" s="99">
        <f>LN(1+'Sorted Data - Stata'!F219)</f>
        <v>-1.6170647810397697E-2</v>
      </c>
      <c r="F219" s="99">
        <f>LN(1+'Sorted Data - Stata'!G219)</f>
        <v>4.5821814246469302E-5</v>
      </c>
      <c r="G219" s="99">
        <f>LN(1+'Sorted Data - Stata'!H219)</f>
        <v>3.7172126851258247E-3</v>
      </c>
      <c r="H219" s="99">
        <f>LN(1+'Sorted Data - Stata'!I219)</f>
        <v>-1.6279415640420632E-2</v>
      </c>
      <c r="I219" s="99">
        <f>LN(1+'Sorted Data - Stata'!J219)</f>
        <v>3.5548616646735565E-3</v>
      </c>
      <c r="J219" s="99">
        <f>LN(1+'Sorted Data - Stata'!K219)</f>
        <v>3.7443650139505874E-2</v>
      </c>
      <c r="K219" s="99">
        <f>LN(1+'Sorted Data - Stata'!M219)</f>
        <v>2.4101603651864111E-2</v>
      </c>
      <c r="L219" s="99">
        <f>LN(1+'Sorted Data - Stata'!N219)</f>
        <v>-1.7093854902298745E-2</v>
      </c>
      <c r="M219" s="99">
        <f>LN(1+'Sorted Data - Stata'!O219)</f>
        <v>-3.2599175090661302E-4</v>
      </c>
      <c r="N219" s="99">
        <f>LN(1+'Sorted Data - Stata'!P219)</f>
        <v>2.9644437827791403E-3</v>
      </c>
      <c r="O219" s="99">
        <f>LN(1+'Sorted Data - Stata'!Q219)</f>
        <v>-1.7748942944502459E-2</v>
      </c>
      <c r="P219" s="99">
        <f>LN(1+'Sorted Data - Stata'!R219)</f>
        <v>3.1672428271872404E-3</v>
      </c>
      <c r="Q219" s="99">
        <f>LN(1+'Sorted Data - Stata'!S219)</f>
        <v>3.8367667561214888E-2</v>
      </c>
      <c r="R219" s="99">
        <f>'Sorted Data - Stata'!U219</f>
        <v>1.0769315803607071E-3</v>
      </c>
      <c r="S219" s="99">
        <f>'Sorted Data - Stata'!V219</f>
        <v>2.0227481514778489E-4</v>
      </c>
      <c r="T219" s="99">
        <f>'Sorted Data - Stata'!W219</f>
        <v>-1.3819665903525014E-4</v>
      </c>
      <c r="U219" s="99">
        <f>'Sorted Data - Stata'!X219</f>
        <v>4.1861816074351132E-4</v>
      </c>
      <c r="V219" s="99">
        <f>'Sorted Data - Stata'!Y219</f>
        <v>3.1544526610138846E-5</v>
      </c>
      <c r="W219" s="99">
        <f>'Sorted Data - Stata'!Z219</f>
        <v>-7.0942821741815099E-4</v>
      </c>
      <c r="X219" s="99">
        <f>'Sorted Data - Stata'!AA219</f>
        <v>8.1302127632687515E-4</v>
      </c>
      <c r="Y219" s="99">
        <f>'Sorted Data - Stata'!AB219</f>
        <v>2.3282856950768149E-3</v>
      </c>
      <c r="Z219" s="77">
        <f>'Sorted Data - Stata'!AD219</f>
        <v>0.34093515626776622</v>
      </c>
      <c r="AA219" s="77">
        <f>'Sorted Data - Stata'!AE219</f>
        <v>0.17203550980588189</v>
      </c>
      <c r="AB219" s="77">
        <f>'Sorted Data - Stata'!AF219</f>
        <v>8.8902569305829848E-2</v>
      </c>
      <c r="AC219" s="77">
        <f>'Sorted Data - Stata'!AG219</f>
        <v>7.8428277629512197E-2</v>
      </c>
      <c r="AD219" s="77">
        <f>'Sorted Data - Stata'!AH219</f>
        <v>3.7407296600842528E-2</v>
      </c>
      <c r="AE219" s="77">
        <f>'Sorted Data - Stata'!AI219</f>
        <v>2.0000030740349735E-2</v>
      </c>
      <c r="AF219" s="77">
        <f>'Sorted Data - Stata'!AJ219</f>
        <v>1.7811368725130325E-2</v>
      </c>
      <c r="AM219" s="63"/>
      <c r="AN219" s="63"/>
      <c r="AO219" s="104"/>
      <c r="AP219" s="103"/>
      <c r="AQ219" s="103"/>
      <c r="AR219" s="63"/>
      <c r="AS219" s="63"/>
      <c r="AT219" s="63"/>
      <c r="AU219" s="63"/>
      <c r="AV219" s="63"/>
      <c r="AW219" s="63"/>
      <c r="AX219" s="63"/>
      <c r="AY219" s="63"/>
      <c r="AZ219" s="63"/>
      <c r="BA219" s="104"/>
      <c r="BB219" s="63"/>
      <c r="BC219" s="63"/>
    </row>
    <row r="220" spans="2:55" x14ac:dyDescent="0.25">
      <c r="B220" s="3">
        <v>42369</v>
      </c>
      <c r="C220" s="99">
        <f>LN(1+'Sorted Data - Stata'!C220)</f>
        <v>7.4705083287428739E-3</v>
      </c>
      <c r="D220" s="99">
        <f>LN(1+'Sorted Data - Stata'!E220)</f>
        <v>1.6555876695649167E-2</v>
      </c>
      <c r="E220" s="99">
        <f>LN(1+'Sorted Data - Stata'!F220)</f>
        <v>4.4536926938114008E-2</v>
      </c>
      <c r="F220" s="99">
        <f>LN(1+'Sorted Data - Stata'!G220)</f>
        <v>-4.3087845575615E-3</v>
      </c>
      <c r="G220" s="99">
        <f>LN(1+'Sorted Data - Stata'!H220)</f>
        <v>4.1158415110329354E-2</v>
      </c>
      <c r="H220" s="99">
        <f>LN(1+'Sorted Data - Stata'!I220)</f>
        <v>4.555729812509994E-2</v>
      </c>
      <c r="I220" s="99">
        <f>LN(1+'Sorted Data - Stata'!J220)</f>
        <v>-1.9013040949550798E-2</v>
      </c>
      <c r="J220" s="99">
        <f>LN(1+'Sorted Data - Stata'!K220)</f>
        <v>2.4686639077934145E-2</v>
      </c>
      <c r="K220" s="99">
        <f>LN(1+'Sorted Data - Stata'!M220)</f>
        <v>1.5695385292677576E-2</v>
      </c>
      <c r="L220" s="99">
        <f>LN(1+'Sorted Data - Stata'!N220)</f>
        <v>4.3373892647053311E-2</v>
      </c>
      <c r="M220" s="99">
        <f>LN(1+'Sorted Data - Stata'!O220)</f>
        <v>-4.9698824485999967E-3</v>
      </c>
      <c r="N220" s="99">
        <f>LN(1+'Sorted Data - Stata'!P220)</f>
        <v>4.0154709205339797E-2</v>
      </c>
      <c r="O220" s="99">
        <f>LN(1+'Sorted Data - Stata'!Q220)</f>
        <v>4.3847822084079793E-2</v>
      </c>
      <c r="P220" s="99">
        <f>LN(1+'Sorted Data - Stata'!R220)</f>
        <v>-1.9281834612164504E-2</v>
      </c>
      <c r="Q220" s="99">
        <f>LN(1+'Sorted Data - Stata'!S220)</f>
        <v>2.590390262434861E-2</v>
      </c>
      <c r="R220" s="99">
        <f>'Sorted Data - Stata'!U220</f>
        <v>8.6256279802077174E-4</v>
      </c>
      <c r="S220" s="99">
        <f>'Sorted Data - Stata'!V220</f>
        <v>3.5721402013089154E-4</v>
      </c>
      <c r="T220" s="99">
        <f>'Sorted Data - Stata'!W220</f>
        <v>-1.7040127726453136E-4</v>
      </c>
      <c r="U220" s="99">
        <f>'Sorted Data - Stata'!X220</f>
        <v>4.1836101363745826E-4</v>
      </c>
      <c r="V220" s="99">
        <f>'Sorted Data - Stata'!Y220</f>
        <v>4.106572356521454E-5</v>
      </c>
      <c r="W220" s="99">
        <f>'Sorted Data - Stata'!Z220</f>
        <v>-6.6744471046609188E-4</v>
      </c>
      <c r="X220" s="99">
        <f>'Sorted Data - Stata'!AA220</f>
        <v>4.6132767043349787E-4</v>
      </c>
      <c r="Y220" s="99">
        <f>'Sorted Data - Stata'!AB220</f>
        <v>1.9783315388433032E-3</v>
      </c>
      <c r="Z220" s="77">
        <f>'Sorted Data - Stata'!AD220</f>
        <v>0.34093515626776622</v>
      </c>
      <c r="AA220" s="77">
        <f>'Sorted Data - Stata'!AE220</f>
        <v>0.17203550980588189</v>
      </c>
      <c r="AB220" s="77">
        <f>'Sorted Data - Stata'!AF220</f>
        <v>8.8902569305829848E-2</v>
      </c>
      <c r="AC220" s="77">
        <f>'Sorted Data - Stata'!AG220</f>
        <v>7.8428277629512197E-2</v>
      </c>
      <c r="AD220" s="77">
        <f>'Sorted Data - Stata'!AH220</f>
        <v>3.7407296600842528E-2</v>
      </c>
      <c r="AE220" s="77">
        <f>'Sorted Data - Stata'!AI220</f>
        <v>2.0000030740349735E-2</v>
      </c>
      <c r="AF220" s="77">
        <f>'Sorted Data - Stata'!AJ220</f>
        <v>1.7811368725130325E-2</v>
      </c>
      <c r="AM220" s="63"/>
      <c r="AN220" s="63"/>
      <c r="AO220" s="104"/>
      <c r="AP220" s="103"/>
      <c r="AQ220" s="103"/>
      <c r="AR220" s="63"/>
      <c r="AS220" s="63"/>
      <c r="AT220" s="63"/>
      <c r="AU220" s="63"/>
      <c r="AV220" s="63"/>
      <c r="AW220" s="63"/>
      <c r="AX220" s="63"/>
      <c r="AY220" s="63"/>
      <c r="AZ220" s="63"/>
      <c r="BA220" s="104"/>
      <c r="BB220" s="63"/>
      <c r="BC220" s="63"/>
    </row>
    <row r="221" spans="2:55" x14ac:dyDescent="0.25">
      <c r="B221" s="3">
        <v>42400</v>
      </c>
      <c r="C221" s="99">
        <f>LN(1+'Sorted Data - Stata'!C221)</f>
        <v>-5.722639610762216E-2</v>
      </c>
      <c r="D221" s="99">
        <f>LN(1+'Sorted Data - Stata'!E221)</f>
        <v>-1.8742701378193675E-2</v>
      </c>
      <c r="E221" s="99">
        <f>LN(1+'Sorted Data - Stata'!F221)</f>
        <v>-2.1834354180903723E-2</v>
      </c>
      <c r="F221" s="99">
        <f>LN(1+'Sorted Data - Stata'!G221)</f>
        <v>-5.3733641903092114E-2</v>
      </c>
      <c r="G221" s="99">
        <f>LN(1+'Sorted Data - Stata'!H221)</f>
        <v>-2.6244828464475865E-2</v>
      </c>
      <c r="H221" s="99">
        <f>LN(1+'Sorted Data - Stata'!I221)</f>
        <v>-4.1000083121217966E-2</v>
      </c>
      <c r="I221" s="99">
        <f>LN(1+'Sorted Data - Stata'!J221)</f>
        <v>-2.7910117448335124E-2</v>
      </c>
      <c r="J221" s="99">
        <f>LN(1+'Sorted Data - Stata'!K221)</f>
        <v>-4.7053453392187007E-2</v>
      </c>
      <c r="K221" s="99">
        <f>LN(1+'Sorted Data - Stata'!M221)</f>
        <v>-1.9257559725701368E-2</v>
      </c>
      <c r="L221" s="99">
        <f>LN(1+'Sorted Data - Stata'!N221)</f>
        <v>-2.2890858227179903E-2</v>
      </c>
      <c r="M221" s="99">
        <f>LN(1+'Sorted Data - Stata'!O221)</f>
        <v>-5.4202278961542338E-2</v>
      </c>
      <c r="N221" s="99">
        <f>LN(1+'Sorted Data - Stata'!P221)</f>
        <v>-2.7088492153124668E-2</v>
      </c>
      <c r="O221" s="99">
        <f>LN(1+'Sorted Data - Stata'!Q221)</f>
        <v>-4.2596462979764958E-2</v>
      </c>
      <c r="P221" s="99">
        <f>LN(1+'Sorted Data - Stata'!R221)</f>
        <v>-2.8322603644230886E-2</v>
      </c>
      <c r="Q221" s="99">
        <f>LN(1+'Sorted Data - Stata'!S221)</f>
        <v>-4.5886918909058272E-2</v>
      </c>
      <c r="R221" s="99">
        <f>'Sorted Data - Stata'!U221</f>
        <v>8.4605195453169024E-4</v>
      </c>
      <c r="S221" s="99">
        <f>'Sorted Data - Stata'!V221</f>
        <v>3.534786469632234E-4</v>
      </c>
      <c r="T221" s="99">
        <f>'Sorted Data - Stata'!W221</f>
        <v>-1.9425741335099556E-4</v>
      </c>
      <c r="U221" s="99">
        <f>'Sorted Data - Stata'!X221</f>
        <v>4.2354529066446212E-4</v>
      </c>
      <c r="V221" s="99">
        <f>'Sorted Data - Stata'!Y221</f>
        <v>1.7856579513031434E-5</v>
      </c>
      <c r="W221" s="99">
        <f>'Sorted Data - Stata'!Z221</f>
        <v>-6.5988973926878192E-4</v>
      </c>
      <c r="X221" s="99">
        <f>'Sorted Data - Stata'!AA221</f>
        <v>4.488900773715887E-4</v>
      </c>
      <c r="Y221" s="99">
        <f>'Sorted Data - Stata'!AB221</f>
        <v>1.8641022544263475E-3</v>
      </c>
      <c r="Z221" s="77">
        <f>'Sorted Data - Stata'!AD221</f>
        <v>0.36801363644754459</v>
      </c>
      <c r="AA221" s="77">
        <f>'Sorted Data - Stata'!AE221</f>
        <v>0.20069057671878759</v>
      </c>
      <c r="AB221" s="77">
        <f>'Sorted Data - Stata'!AF221</f>
        <v>8.8060937240452566E-2</v>
      </c>
      <c r="AC221" s="77">
        <f>'Sorted Data - Stata'!AG221</f>
        <v>8.5050338205672399E-2</v>
      </c>
      <c r="AD221" s="77">
        <f>'Sorted Data - Stata'!AH221</f>
        <v>3.6626201664198998E-2</v>
      </c>
      <c r="AE221" s="77">
        <f>'Sorted Data - Stata'!AI221</f>
        <v>2.8680086388864674E-2</v>
      </c>
      <c r="AF221" s="77">
        <f>'Sorted Data - Stata'!AJ221</f>
        <v>2.213590826394481E-2</v>
      </c>
      <c r="AM221" s="63"/>
      <c r="AN221" s="63"/>
      <c r="AO221" s="104"/>
      <c r="AP221" s="103"/>
      <c r="AQ221" s="103"/>
      <c r="AR221" s="63"/>
      <c r="AS221" s="63"/>
      <c r="AT221" s="63"/>
      <c r="AU221" s="63"/>
      <c r="AV221" s="63"/>
      <c r="AW221" s="63"/>
      <c r="AX221" s="63"/>
      <c r="AY221" s="63"/>
      <c r="AZ221" s="63"/>
      <c r="BA221" s="104"/>
      <c r="BB221" s="63"/>
      <c r="BC221" s="63"/>
    </row>
    <row r="222" spans="2:55" x14ac:dyDescent="0.25">
      <c r="B222" s="3">
        <v>42429</v>
      </c>
      <c r="C222" s="99">
        <f>LN(1+'Sorted Data - Stata'!C222)</f>
        <v>-1.3095795997468001E-3</v>
      </c>
      <c r="D222" s="99">
        <f>LN(1+'Sorted Data - Stata'!E222)</f>
        <v>1.6463183184358147E-3</v>
      </c>
      <c r="E222" s="99">
        <f>LN(1+'Sorted Data - Stata'!F222)</f>
        <v>5.5166700487032112E-3</v>
      </c>
      <c r="F222" s="99">
        <f>LN(1+'Sorted Data - Stata'!G222)</f>
        <v>-2.1010533543164938E-2</v>
      </c>
      <c r="G222" s="99">
        <f>LN(1+'Sorted Data - Stata'!H222)</f>
        <v>7.362252871853317E-2</v>
      </c>
      <c r="H222" s="99">
        <f>LN(1+'Sorted Data - Stata'!I222)</f>
        <v>2.5722348381575059E-2</v>
      </c>
      <c r="I222" s="99">
        <f>LN(1+'Sorted Data - Stata'!J222)</f>
        <v>3.3234802311690875E-2</v>
      </c>
      <c r="J222" s="99">
        <f>LN(1+'Sorted Data - Stata'!K222)</f>
        <v>9.6043000744281092E-3</v>
      </c>
      <c r="K222" s="99">
        <f>LN(1+'Sorted Data - Stata'!M222)</f>
        <v>1.1546081728566154E-3</v>
      </c>
      <c r="L222" s="99">
        <f>LN(1+'Sorted Data - Stata'!N222)</f>
        <v>4.4813471462988074E-3</v>
      </c>
      <c r="M222" s="99">
        <f>LN(1+'Sorted Data - Stata'!O222)</f>
        <v>-2.1441921571708059E-2</v>
      </c>
      <c r="N222" s="99">
        <f>LN(1+'Sorted Data - Stata'!P222)</f>
        <v>7.2852834340752209E-2</v>
      </c>
      <c r="O222" s="99">
        <f>LN(1+'Sorted Data - Stata'!Q222)</f>
        <v>2.4252600384012547E-2</v>
      </c>
      <c r="P222" s="99">
        <f>LN(1+'Sorted Data - Stata'!R222)</f>
        <v>3.2850721725250914E-2</v>
      </c>
      <c r="Q222" s="99">
        <f>LN(1+'Sorted Data - Stata'!S222)</f>
        <v>1.0610237279779236E-2</v>
      </c>
      <c r="R222" s="99">
        <f>'Sorted Data - Stata'!U222</f>
        <v>7.9650143933562845E-4</v>
      </c>
      <c r="S222" s="99">
        <f>'Sorted Data - Stata'!V222</f>
        <v>3.6634428645698769E-4</v>
      </c>
      <c r="T222" s="99">
        <f>'Sorted Data - Stata'!W222</f>
        <v>-2.2719200759779845E-4</v>
      </c>
      <c r="U222" s="99">
        <f>'Sorted Data - Stata'!X222</f>
        <v>4.2225132279360977E-4</v>
      </c>
      <c r="V222" s="99">
        <f>'Sorted Data - Stata'!Y222</f>
        <v>-4.4177399120437499E-5</v>
      </c>
      <c r="W222" s="99">
        <f>'Sorted Data - Stata'!Z222</f>
        <v>-6.9699907768172586E-4</v>
      </c>
      <c r="X222" s="99">
        <f>'Sorted Data - Stata'!AA222</f>
        <v>5.6490819048460317E-4</v>
      </c>
      <c r="Y222" s="99">
        <f>'Sorted Data - Stata'!AB222</f>
        <v>1.9293936717392768E-3</v>
      </c>
      <c r="Z222" s="77">
        <f>'Sorted Data - Stata'!AD222</f>
        <v>0.36801363644754459</v>
      </c>
      <c r="AA222" s="77">
        <f>'Sorted Data - Stata'!AE222</f>
        <v>0.20069057671878759</v>
      </c>
      <c r="AB222" s="77">
        <f>'Sorted Data - Stata'!AF222</f>
        <v>8.8060937240452566E-2</v>
      </c>
      <c r="AC222" s="77">
        <f>'Sorted Data - Stata'!AG222</f>
        <v>8.5050338205672399E-2</v>
      </c>
      <c r="AD222" s="77">
        <f>'Sorted Data - Stata'!AH222</f>
        <v>3.6626201664198998E-2</v>
      </c>
      <c r="AE222" s="77">
        <f>'Sorted Data - Stata'!AI222</f>
        <v>2.8680086388864674E-2</v>
      </c>
      <c r="AF222" s="77">
        <f>'Sorted Data - Stata'!AJ222</f>
        <v>2.213590826394481E-2</v>
      </c>
      <c r="AM222" s="63"/>
      <c r="AN222" s="63"/>
      <c r="AO222" s="104"/>
      <c r="AP222" s="103"/>
      <c r="AQ222" s="103"/>
      <c r="AR222" s="63"/>
      <c r="AS222" s="63"/>
      <c r="AT222" s="63"/>
      <c r="AU222" s="63"/>
      <c r="AV222" s="63"/>
      <c r="AW222" s="63"/>
      <c r="AX222" s="63"/>
      <c r="AY222" s="63"/>
      <c r="AZ222" s="63"/>
      <c r="BA222" s="104"/>
      <c r="BB222" s="63"/>
      <c r="BC222" s="63"/>
    </row>
    <row r="223" spans="2:55" x14ac:dyDescent="0.25">
      <c r="B223" s="3">
        <v>42460</v>
      </c>
      <c r="C223" s="99">
        <f>LN(1+'Sorted Data - Stata'!C223)</f>
        <v>5.2442700177285483E-3</v>
      </c>
      <c r="D223" s="99">
        <f>LN(1+'Sorted Data - Stata'!E223)</f>
        <v>-5.0087996741296069E-2</v>
      </c>
      <c r="E223" s="99">
        <f>LN(1+'Sorted Data - Stata'!F223)</f>
        <v>-4.6128233220992416E-3</v>
      </c>
      <c r="F223" s="99">
        <f>LN(1+'Sorted Data - Stata'!G223)</f>
        <v>-1.8855575230389787E-2</v>
      </c>
      <c r="G223" s="99">
        <f>LN(1+'Sorted Data - Stata'!H223)</f>
        <v>-4.926856143107787E-2</v>
      </c>
      <c r="H223" s="99">
        <f>LN(1+'Sorted Data - Stata'!I223)</f>
        <v>-1.3220429684155151E-2</v>
      </c>
      <c r="I223" s="99">
        <f>LN(1+'Sorted Data - Stata'!J223)</f>
        <v>-9.8282427477615845E-3</v>
      </c>
      <c r="J223" s="99">
        <f>LN(1+'Sorted Data - Stata'!K223)</f>
        <v>1.9824104036870387E-2</v>
      </c>
      <c r="K223" s="99">
        <f>LN(1+'Sorted Data - Stata'!M223)</f>
        <v>-5.0540184920489693E-2</v>
      </c>
      <c r="L223" s="99">
        <f>LN(1+'Sorted Data - Stata'!N223)</f>
        <v>-5.6420129313020364E-3</v>
      </c>
      <c r="M223" s="99">
        <f>LN(1+'Sorted Data - Stata'!O223)</f>
        <v>-1.9236860709828295E-2</v>
      </c>
      <c r="N223" s="99">
        <f>LN(1+'Sorted Data - Stata'!P223)</f>
        <v>-5.0152125844295833E-2</v>
      </c>
      <c r="O223" s="99">
        <f>LN(1+'Sorted Data - Stata'!Q223)</f>
        <v>-1.4736009482342114E-2</v>
      </c>
      <c r="P223" s="99">
        <f>LN(1+'Sorted Data - Stata'!R223)</f>
        <v>-1.0062018650285746E-2</v>
      </c>
      <c r="Q223" s="99">
        <f>LN(1+'Sorted Data - Stata'!S223)</f>
        <v>2.0932006128518293E-2</v>
      </c>
      <c r="R223" s="99">
        <f>'Sorted Data - Stata'!U223</f>
        <v>6.9731937515871145E-4</v>
      </c>
      <c r="S223" s="99">
        <f>'Sorted Data - Stata'!V223</f>
        <v>3.6364680317357845E-4</v>
      </c>
      <c r="T223" s="99">
        <f>'Sorted Data - Stata'!W223</f>
        <v>-2.7362808912101411E-4</v>
      </c>
      <c r="U223" s="99">
        <f>'Sorted Data - Stata'!X223</f>
        <v>4.2478947317903248E-4</v>
      </c>
      <c r="V223" s="99">
        <f>'Sorted Data - Stata'!Y223</f>
        <v>-5.2631899636779167E-5</v>
      </c>
      <c r="W223" s="99">
        <f>'Sorted Data - Stata'!Z223</f>
        <v>-6.5451769751601052E-4</v>
      </c>
      <c r="X223" s="99">
        <f>'Sorted Data - Stata'!AA223</f>
        <v>4.9863024788132648E-4</v>
      </c>
      <c r="Y223" s="99">
        <f>'Sorted Data - Stata'!AB223</f>
        <v>1.9049148747345424E-3</v>
      </c>
      <c r="Z223" s="77">
        <f>'Sorted Data - Stata'!AD223</f>
        <v>0.36801363644754459</v>
      </c>
      <c r="AA223" s="77">
        <f>'Sorted Data - Stata'!AE223</f>
        <v>0.20069057671878759</v>
      </c>
      <c r="AB223" s="77">
        <f>'Sorted Data - Stata'!AF223</f>
        <v>8.8060937240452566E-2</v>
      </c>
      <c r="AC223" s="77">
        <f>'Sorted Data - Stata'!AG223</f>
        <v>8.5050338205672399E-2</v>
      </c>
      <c r="AD223" s="77">
        <f>'Sorted Data - Stata'!AH223</f>
        <v>3.6626201664198998E-2</v>
      </c>
      <c r="AE223" s="77">
        <f>'Sorted Data - Stata'!AI223</f>
        <v>2.8680086388864674E-2</v>
      </c>
      <c r="AF223" s="77">
        <f>'Sorted Data - Stata'!AJ223</f>
        <v>2.213590826394481E-2</v>
      </c>
      <c r="AM223" s="63"/>
      <c r="AN223" s="63"/>
      <c r="AO223" s="104"/>
      <c r="AP223" s="103"/>
      <c r="AQ223" s="103"/>
      <c r="AR223" s="63"/>
      <c r="AS223" s="63"/>
      <c r="AT223" s="63"/>
      <c r="AU223" s="63"/>
      <c r="AV223" s="63"/>
      <c r="AW223" s="63"/>
      <c r="AX223" s="63"/>
      <c r="AY223" s="63"/>
      <c r="AZ223" s="63"/>
      <c r="BA223" s="104"/>
      <c r="BB223" s="63"/>
      <c r="BC223" s="63"/>
    </row>
    <row r="224" spans="2:55" x14ac:dyDescent="0.25">
      <c r="B224" s="3">
        <v>42490</v>
      </c>
      <c r="C224" s="99">
        <f>LN(1+'Sorted Data - Stata'!C224)</f>
        <v>-1.244405112326815E-2</v>
      </c>
      <c r="D224" s="99">
        <f>LN(1+'Sorted Data - Stata'!E224)</f>
        <v>-2.6656806790270254E-2</v>
      </c>
      <c r="E224" s="99">
        <f>LN(1+'Sorted Data - Stata'!F224)</f>
        <v>-2.0075821861838549E-2</v>
      </c>
      <c r="F224" s="99">
        <f>LN(1+'Sorted Data - Stata'!G224)</f>
        <v>-9.0442461715620898E-3</v>
      </c>
      <c r="G224" s="99">
        <f>LN(1+'Sorted Data - Stata'!H224)</f>
        <v>3.0625583447659793E-2</v>
      </c>
      <c r="H224" s="99">
        <f>LN(1+'Sorted Data - Stata'!I224)</f>
        <v>-2.2636260637009343E-2</v>
      </c>
      <c r="I224" s="99">
        <f>LN(1+'Sorted Data - Stata'!J224)</f>
        <v>8.58159295718465E-3</v>
      </c>
      <c r="J224" s="99">
        <f>LN(1+'Sorted Data - Stata'!K224)</f>
        <v>-3.3389818549665252E-2</v>
      </c>
      <c r="K224" s="99">
        <f>LN(1+'Sorted Data - Stata'!M224)</f>
        <v>-2.6999427735600365E-2</v>
      </c>
      <c r="L224" s="99">
        <f>LN(1+'Sorted Data - Stata'!N224)</f>
        <v>-2.1067221289441596E-2</v>
      </c>
      <c r="M224" s="99">
        <f>LN(1+'Sorted Data - Stata'!O224)</f>
        <v>-9.3191730999291986E-3</v>
      </c>
      <c r="N224" s="99">
        <f>LN(1+'Sorted Data - Stata'!P224)</f>
        <v>2.9897948786921667E-2</v>
      </c>
      <c r="O224" s="99">
        <f>LN(1+'Sorted Data - Stata'!Q224)</f>
        <v>-2.4020911052137023E-2</v>
      </c>
      <c r="P224" s="99">
        <f>LN(1+'Sorted Data - Stata'!R224)</f>
        <v>8.3846803947878988E-3</v>
      </c>
      <c r="Q224" s="99">
        <f>LN(1+'Sorted Data - Stata'!S224)</f>
        <v>-3.2144370780378982E-2</v>
      </c>
      <c r="R224" s="99">
        <f>'Sorted Data - Stata'!U224</f>
        <v>6.8904932024094201E-4</v>
      </c>
      <c r="S224" s="99">
        <f>'Sorted Data - Stata'!V224</f>
        <v>3.6240178390234412E-4</v>
      </c>
      <c r="T224" s="99">
        <f>'Sorted Data - Stata'!W224</f>
        <v>-2.9154202814352104E-4</v>
      </c>
      <c r="U224" s="99">
        <f>'Sorted Data - Stata'!X224</f>
        <v>4.2172875362722628E-4</v>
      </c>
      <c r="V224" s="99">
        <f>'Sorted Data - Stata'!Y224</f>
        <v>-4.1434441166998681E-5</v>
      </c>
      <c r="W224" s="99">
        <f>'Sorted Data - Stata'!Z224</f>
        <v>-6.5149606361880608E-4</v>
      </c>
      <c r="X224" s="99">
        <f>'Sorted Data - Stata'!AA224</f>
        <v>5.0691763232846299E-4</v>
      </c>
      <c r="Y224" s="99">
        <f>'Sorted Data - Stata'!AB224</f>
        <v>1.6597643621756308E-3</v>
      </c>
      <c r="Z224" s="77">
        <f>'Sorted Data - Stata'!AD224</f>
        <v>0.36801363644754459</v>
      </c>
      <c r="AA224" s="77">
        <f>'Sorted Data - Stata'!AE224</f>
        <v>0.20069057671878759</v>
      </c>
      <c r="AB224" s="77">
        <f>'Sorted Data - Stata'!AF224</f>
        <v>8.8060937240452566E-2</v>
      </c>
      <c r="AC224" s="77">
        <f>'Sorted Data - Stata'!AG224</f>
        <v>8.5050338205672399E-2</v>
      </c>
      <c r="AD224" s="77">
        <f>'Sorted Data - Stata'!AH224</f>
        <v>3.6626201664198998E-2</v>
      </c>
      <c r="AE224" s="77">
        <f>'Sorted Data - Stata'!AI224</f>
        <v>2.8680086388864674E-2</v>
      </c>
      <c r="AF224" s="77">
        <f>'Sorted Data - Stata'!AJ224</f>
        <v>2.213590826394481E-2</v>
      </c>
      <c r="AM224" s="63"/>
      <c r="AN224" s="63"/>
      <c r="AO224" s="104"/>
      <c r="AP224" s="103"/>
      <c r="AQ224" s="103"/>
      <c r="AR224" s="63"/>
      <c r="AS224" s="63"/>
      <c r="AT224" s="63"/>
      <c r="AU224" s="63"/>
      <c r="AV224" s="63"/>
      <c r="AW224" s="63"/>
      <c r="AX224" s="63"/>
      <c r="AY224" s="63"/>
      <c r="AZ224" s="63"/>
      <c r="BA224" s="104"/>
      <c r="BB224" s="63"/>
      <c r="BC224" s="63"/>
    </row>
    <row r="225" spans="2:55" x14ac:dyDescent="0.25">
      <c r="B225" s="3">
        <v>42521</v>
      </c>
      <c r="C225" s="99">
        <f>LN(1+'Sorted Data - Stata'!C225)</f>
        <v>3.1731178455667329E-2</v>
      </c>
      <c r="D225" s="99">
        <f>LN(1+'Sorted Data - Stata'!E225)</f>
        <v>3.9920333643686932E-2</v>
      </c>
      <c r="E225" s="99">
        <f>LN(1+'Sorted Data - Stata'!F225)</f>
        <v>1.1472194998285039E-2</v>
      </c>
      <c r="F225" s="99">
        <f>LN(1+'Sorted Data - Stata'!G225)</f>
        <v>3.1027364046110065E-2</v>
      </c>
      <c r="G225" s="99">
        <f>LN(1+'Sorted Data - Stata'!H225)</f>
        <v>-9.9090358689647999E-4</v>
      </c>
      <c r="H225" s="99">
        <f>LN(1+'Sorted Data - Stata'!I225)</f>
        <v>2.6975174257025825E-3</v>
      </c>
      <c r="I225" s="99">
        <f>LN(1+'Sorted Data - Stata'!J225)</f>
        <v>-2.4667085088061411E-3</v>
      </c>
      <c r="J225" s="99">
        <f>LN(1+'Sorted Data - Stata'!K225)</f>
        <v>-1.0973443469166583E-2</v>
      </c>
      <c r="K225" s="99">
        <f>LN(1+'Sorted Data - Stata'!M225)</f>
        <v>3.9606533610772127E-2</v>
      </c>
      <c r="L225" s="99">
        <f>LN(1+'Sorted Data - Stata'!N225)</f>
        <v>1.0502035745309904E-2</v>
      </c>
      <c r="M225" s="99">
        <f>LN(1+'Sorted Data - Stata'!O225)</f>
        <v>3.0768286066866768E-2</v>
      </c>
      <c r="N225" s="99">
        <f>LN(1+'Sorted Data - Stata'!P225)</f>
        <v>-1.722409329577594E-3</v>
      </c>
      <c r="O225" s="99">
        <f>LN(1+'Sorted Data - Stata'!Q225)</f>
        <v>1.3588160773812601E-3</v>
      </c>
      <c r="P225" s="99">
        <f>LN(1+'Sorted Data - Stata'!R225)</f>
        <v>-2.6492141633139552E-3</v>
      </c>
      <c r="Q225" s="99">
        <f>LN(1+'Sorted Data - Stata'!S225)</f>
        <v>-9.9941236078410125E-3</v>
      </c>
      <c r="R225" s="99">
        <f>'Sorted Data - Stata'!U225</f>
        <v>6.7250695461584797E-4</v>
      </c>
      <c r="S225" s="99">
        <f>'Sorted Data - Stata'!V225</f>
        <v>3.8987124819556129E-4</v>
      </c>
      <c r="T225" s="99">
        <f>'Sorted Data - Stata'!W225</f>
        <v>-2.9452663457374406E-4</v>
      </c>
      <c r="U225" s="99">
        <f>'Sorted Data - Stata'!X225</f>
        <v>4.2820674024302008E-4</v>
      </c>
      <c r="V225" s="99">
        <f>'Sorted Data - Stata'!Y225</f>
        <v>-4.4535907339438019E-5</v>
      </c>
      <c r="W225" s="99">
        <f>'Sorted Data - Stata'!Z225</f>
        <v>-6.4780309199641284E-4</v>
      </c>
      <c r="X225" s="99">
        <f>'Sorted Data - Stata'!AA225</f>
        <v>6.8904932024094201E-4</v>
      </c>
      <c r="Y225" s="99">
        <f>'Sorted Data - Stata'!AB225</f>
        <v>1.7660772833825167E-3</v>
      </c>
      <c r="Z225" s="77">
        <f>'Sorted Data - Stata'!AD225</f>
        <v>0.36801363644754459</v>
      </c>
      <c r="AA225" s="77">
        <f>'Sorted Data - Stata'!AE225</f>
        <v>0.20069057671878759</v>
      </c>
      <c r="AB225" s="77">
        <f>'Sorted Data - Stata'!AF225</f>
        <v>8.8060937240452566E-2</v>
      </c>
      <c r="AC225" s="77">
        <f>'Sorted Data - Stata'!AG225</f>
        <v>8.5050338205672399E-2</v>
      </c>
      <c r="AD225" s="77">
        <f>'Sorted Data - Stata'!AH225</f>
        <v>3.6626201664198998E-2</v>
      </c>
      <c r="AE225" s="77">
        <f>'Sorted Data - Stata'!AI225</f>
        <v>2.8680086388864674E-2</v>
      </c>
      <c r="AF225" s="77">
        <f>'Sorted Data - Stata'!AJ225</f>
        <v>2.213590826394481E-2</v>
      </c>
      <c r="AM225" s="63"/>
      <c r="AN225" s="63"/>
      <c r="AO225" s="104"/>
      <c r="AP225" s="103"/>
      <c r="AQ225" s="103"/>
      <c r="AR225" s="63"/>
      <c r="AS225" s="63"/>
      <c r="AT225" s="63"/>
      <c r="AU225" s="63"/>
      <c r="AV225" s="63"/>
      <c r="AW225" s="63"/>
      <c r="AX225" s="63"/>
      <c r="AY225" s="63"/>
      <c r="AZ225" s="63"/>
      <c r="BA225" s="104"/>
      <c r="BB225" s="63"/>
      <c r="BC225" s="63"/>
    </row>
    <row r="226" spans="2:55" x14ac:dyDescent="0.25">
      <c r="B226" s="3">
        <v>42551</v>
      </c>
      <c r="C226" s="99">
        <f>LN(1+'Sorted Data - Stata'!C226)</f>
        <v>-3.388455452542084E-3</v>
      </c>
      <c r="D226" s="99">
        <f>LN(1+'Sorted Data - Stata'!E226)</f>
        <v>-1.851597979772082E-3</v>
      </c>
      <c r="E226" s="99">
        <f>LN(1+'Sorted Data - Stata'!F226)</f>
        <v>-4.0928850702996325E-3</v>
      </c>
      <c r="F226" s="99">
        <f>LN(1+'Sorted Data - Stata'!G226)</f>
        <v>-8.6029895907664092E-2</v>
      </c>
      <c r="G226" s="99">
        <f>LN(1+'Sorted Data - Stata'!H226)</f>
        <v>6.918232008196365E-2</v>
      </c>
      <c r="H226" s="99">
        <f>LN(1+'Sorted Data - Stata'!I226)</f>
        <v>1.6746197534345052E-2</v>
      </c>
      <c r="I226" s="99">
        <f>LN(1+'Sorted Data - Stata'!J226)</f>
        <v>1.1469904897866581E-2</v>
      </c>
      <c r="J226" s="99">
        <f>LN(1+'Sorted Data - Stata'!K226)</f>
        <v>2.8192153574149493E-2</v>
      </c>
      <c r="K226" s="99">
        <f>LN(1+'Sorted Data - Stata'!M226)</f>
        <v>-2.1346872119347915E-3</v>
      </c>
      <c r="L226" s="99">
        <f>LN(1+'Sorted Data - Stata'!N226)</f>
        <v>-5.0646428007790727E-3</v>
      </c>
      <c r="M226" s="99">
        <f>LN(1+'Sorted Data - Stata'!O226)</f>
        <v>-8.6296065246474901E-2</v>
      </c>
      <c r="N226" s="99">
        <f>LN(1+'Sorted Data - Stata'!P226)</f>
        <v>6.8512953075031482E-2</v>
      </c>
      <c r="O226" s="99">
        <f>LN(1+'Sorted Data - Stata'!Q226)</f>
        <v>1.5446127191304913E-2</v>
      </c>
      <c r="P226" s="99">
        <f>LN(1+'Sorted Data - Stata'!R226)</f>
        <v>1.1486247213838853E-2</v>
      </c>
      <c r="Q226" s="99">
        <f>LN(1+'Sorted Data - Stata'!S226)</f>
        <v>2.925288722002686E-2</v>
      </c>
      <c r="R226" s="99">
        <f>'Sorted Data - Stata'!U226</f>
        <v>7.303920788652718E-4</v>
      </c>
      <c r="S226" s="99">
        <f>'Sorted Data - Stata'!V226</f>
        <v>3.8671807566781347E-4</v>
      </c>
      <c r="T226" s="99">
        <f>'Sorted Data - Stata'!W226</f>
        <v>-2.9954300064138906E-4</v>
      </c>
      <c r="U226" s="99">
        <f>'Sorted Data - Stata'!X226</f>
        <v>4.2556915221303449E-4</v>
      </c>
      <c r="V226" s="99">
        <f>'Sorted Data - Stata'!Y226</f>
        <v>-4.3460386923932504E-5</v>
      </c>
      <c r="W226" s="99">
        <f>'Sorted Data - Stata'!Z226</f>
        <v>-6.9313631306266998E-4</v>
      </c>
      <c r="X226" s="99">
        <f>'Sorted Data - Stata'!AA226</f>
        <v>5.5248475436364686E-4</v>
      </c>
      <c r="Y226" s="99">
        <f>'Sorted Data - Stata'!AB226</f>
        <v>1.7497295255153311E-3</v>
      </c>
      <c r="Z226" s="77">
        <f>'Sorted Data - Stata'!AD226</f>
        <v>0.36801363644754459</v>
      </c>
      <c r="AA226" s="77">
        <f>'Sorted Data - Stata'!AE226</f>
        <v>0.20069057671878759</v>
      </c>
      <c r="AB226" s="77">
        <f>'Sorted Data - Stata'!AF226</f>
        <v>8.8060937240452566E-2</v>
      </c>
      <c r="AC226" s="77">
        <f>'Sorted Data - Stata'!AG226</f>
        <v>8.5050338205672399E-2</v>
      </c>
      <c r="AD226" s="77">
        <f>'Sorted Data - Stata'!AH226</f>
        <v>3.6626201664198998E-2</v>
      </c>
      <c r="AE226" s="77">
        <f>'Sorted Data - Stata'!AI226</f>
        <v>2.8680086388864674E-2</v>
      </c>
      <c r="AF226" s="77">
        <f>'Sorted Data - Stata'!AJ226</f>
        <v>2.213590826394481E-2</v>
      </c>
      <c r="AM226" s="63"/>
      <c r="AN226" s="63"/>
      <c r="AO226" s="104"/>
      <c r="AP226" s="103"/>
      <c r="AQ226" s="103"/>
      <c r="AR226" s="63"/>
      <c r="AS226" s="63"/>
      <c r="AT226" s="63"/>
      <c r="AU226" s="63"/>
      <c r="AV226" s="63"/>
      <c r="AW226" s="63"/>
      <c r="AX226" s="63"/>
      <c r="AY226" s="63"/>
      <c r="AZ226" s="63"/>
      <c r="BA226" s="104"/>
      <c r="BB226" s="63"/>
      <c r="BC226" s="63"/>
    </row>
    <row r="227" spans="2:55" x14ac:dyDescent="0.25">
      <c r="B227" s="3">
        <v>42582</v>
      </c>
      <c r="C227" s="99">
        <f>LN(1+'Sorted Data - Stata'!C227)</f>
        <v>3.8634510537642511E-2</v>
      </c>
      <c r="D227" s="99">
        <f>LN(1+'Sorted Data - Stata'!E227)</f>
        <v>9.8160735356762948E-3</v>
      </c>
      <c r="E227" s="99">
        <f>LN(1+'Sorted Data - Stata'!F227)</f>
        <v>1.5763494423805771E-2</v>
      </c>
      <c r="F227" s="99">
        <f>LN(1+'Sorted Data - Stata'!G227)</f>
        <v>3.7284715248944327E-3</v>
      </c>
      <c r="G227" s="99">
        <f>LN(1+'Sorted Data - Stata'!H227)</f>
        <v>2.0668122616576579E-2</v>
      </c>
      <c r="H227" s="99">
        <f>LN(1+'Sorted Data - Stata'!I227)</f>
        <v>1.6722894497660658E-2</v>
      </c>
      <c r="I227" s="99">
        <f>LN(1+'Sorted Data - Stata'!J227)</f>
        <v>1.7755275277939041E-3</v>
      </c>
      <c r="J227" s="99">
        <f>LN(1+'Sorted Data - Stata'!K227)</f>
        <v>2.9646429027775197E-2</v>
      </c>
      <c r="K227" s="99">
        <f>LN(1+'Sorted Data - Stata'!M227)</f>
        <v>9.4758302380688591E-3</v>
      </c>
      <c r="L227" s="99">
        <f>LN(1+'Sorted Data - Stata'!N227)</f>
        <v>1.4748849072477631E-2</v>
      </c>
      <c r="M227" s="99">
        <f>LN(1+'Sorted Data - Stata'!O227)</f>
        <v>3.4248661077545383E-3</v>
      </c>
      <c r="N227" s="99">
        <f>LN(1+'Sorted Data - Stata'!P227)</f>
        <v>1.9909779662769592E-2</v>
      </c>
      <c r="O227" s="99">
        <f>LN(1+'Sorted Data - Stata'!Q227)</f>
        <v>1.5321020501882911E-2</v>
      </c>
      <c r="P227" s="99">
        <f>LN(1+'Sorted Data - Stata'!R227)</f>
        <v>1.5980181110622463E-3</v>
      </c>
      <c r="Q227" s="99">
        <f>LN(1+'Sorted Data - Stata'!S227)</f>
        <v>3.0633774292257897E-2</v>
      </c>
      <c r="R227" s="99">
        <f>'Sorted Data - Stata'!U227</f>
        <v>6.807785134408384E-4</v>
      </c>
      <c r="S227" s="99">
        <f>'Sorted Data - Stata'!V227</f>
        <v>4.1231369951577612E-4</v>
      </c>
      <c r="T227" s="99">
        <f>'Sorted Data - Stata'!W227</f>
        <v>-3.0766173973717503E-4</v>
      </c>
      <c r="U227" s="99">
        <f>'Sorted Data - Stata'!X227</f>
        <v>3.5767885583504189E-4</v>
      </c>
      <c r="V227" s="99">
        <f>'Sorted Data - Stata'!Y227</f>
        <v>-3.1430432727352908E-5</v>
      </c>
      <c r="W227" s="99">
        <f>'Sorted Data - Stata'!Z227</f>
        <v>-6.6710892062704641E-4</v>
      </c>
      <c r="X227" s="99">
        <f>'Sorted Data - Stata'!AA227</f>
        <v>6.1044627818596098E-4</v>
      </c>
      <c r="Y227" s="99">
        <f>'Sorted Data - Stata'!AB227</f>
        <v>1.717025203279432E-3</v>
      </c>
      <c r="Z227" s="77">
        <f>'Sorted Data - Stata'!AD227</f>
        <v>0.36801363644754459</v>
      </c>
      <c r="AA227" s="77">
        <f>'Sorted Data - Stata'!AE227</f>
        <v>0.20069057671878759</v>
      </c>
      <c r="AB227" s="77">
        <f>'Sorted Data - Stata'!AF227</f>
        <v>8.8060937240452566E-2</v>
      </c>
      <c r="AC227" s="77">
        <f>'Sorted Data - Stata'!AG227</f>
        <v>8.5050338205672399E-2</v>
      </c>
      <c r="AD227" s="77">
        <f>'Sorted Data - Stata'!AH227</f>
        <v>3.6626201664198998E-2</v>
      </c>
      <c r="AE227" s="77">
        <f>'Sorted Data - Stata'!AI227</f>
        <v>2.8680086388864674E-2</v>
      </c>
      <c r="AF227" s="77">
        <f>'Sorted Data - Stata'!AJ227</f>
        <v>2.213590826394481E-2</v>
      </c>
      <c r="AM227" s="63"/>
      <c r="AN227" s="63"/>
      <c r="AO227" s="104"/>
      <c r="AP227" s="103"/>
      <c r="AQ227" s="103"/>
      <c r="AR227" s="63"/>
      <c r="AS227" s="63"/>
      <c r="AT227" s="63"/>
      <c r="AU227" s="63"/>
      <c r="AV227" s="63"/>
      <c r="AW227" s="63"/>
      <c r="AX227" s="63"/>
      <c r="AY227" s="63"/>
      <c r="AZ227" s="63"/>
      <c r="BA227" s="104"/>
      <c r="BB227" s="63"/>
      <c r="BC227" s="63"/>
    </row>
    <row r="228" spans="2:55" x14ac:dyDescent="0.25">
      <c r="B228" s="3">
        <v>42613</v>
      </c>
      <c r="C228" s="99">
        <f>LN(1+'Sorted Data - Stata'!C228)</f>
        <v>-7.7420288014223319E-3</v>
      </c>
      <c r="D228" s="99">
        <f>LN(1+'Sorted Data - Stata'!E228)</f>
        <v>-1.4057785204767199E-2</v>
      </c>
      <c r="E228" s="99">
        <f>LN(1+'Sorted Data - Stata'!F228)</f>
        <v>-1.5645091995341118E-2</v>
      </c>
      <c r="F228" s="99">
        <f>LN(1+'Sorted Data - Stata'!G228)</f>
        <v>-2.1311162892951614E-2</v>
      </c>
      <c r="G228" s="99">
        <f>LN(1+'Sorted Data - Stata'!H228)</f>
        <v>-2.6978853205885476E-2</v>
      </c>
      <c r="H228" s="99">
        <f>LN(1+'Sorted Data - Stata'!I228)</f>
        <v>-2.8379118921643808E-2</v>
      </c>
      <c r="I228" s="99">
        <f>LN(1+'Sorted Data - Stata'!J228)</f>
        <v>-2.0021078661999356E-2</v>
      </c>
      <c r="J228" s="99">
        <f>LN(1+'Sorted Data - Stata'!K228)</f>
        <v>-2.4501539905951508E-2</v>
      </c>
      <c r="K228" s="99">
        <f>LN(1+'Sorted Data - Stata'!M228)</f>
        <v>-1.432997551920966E-2</v>
      </c>
      <c r="L228" s="99">
        <f>LN(1+'Sorted Data - Stata'!N228)</f>
        <v>-1.6649931768176265E-2</v>
      </c>
      <c r="M228" s="99">
        <f>LN(1+'Sorted Data - Stata'!O228)</f>
        <v>-2.1641158503951433E-2</v>
      </c>
      <c r="N228" s="99">
        <f>LN(1+'Sorted Data - Stata'!P228)</f>
        <v>-2.7710829099965445E-2</v>
      </c>
      <c r="O228" s="99">
        <f>LN(1+'Sorted Data - Stata'!Q228)</f>
        <v>-2.9767695476967542E-2</v>
      </c>
      <c r="P228" s="99">
        <f>LN(1+'Sorted Data - Stata'!R228)</f>
        <v>-2.0092792010891005E-2</v>
      </c>
      <c r="Q228" s="99">
        <f>LN(1+'Sorted Data - Stata'!S228)</f>
        <v>-2.344197178783081E-2</v>
      </c>
      <c r="R228" s="99">
        <f>'Sorted Data - Stata'!U228</f>
        <v>7.303920788652718E-4</v>
      </c>
      <c r="S228" s="99">
        <f>'Sorted Data - Stata'!V228</f>
        <v>4.3635955543486205E-4</v>
      </c>
      <c r="T228" s="99">
        <f>'Sorted Data - Stata'!W228</f>
        <v>-3.1184262979933042E-4</v>
      </c>
      <c r="U228" s="99">
        <f>'Sorted Data - Stata'!X228</f>
        <v>2.2862064345585686E-4</v>
      </c>
      <c r="V228" s="99">
        <f>'Sorted Data - Stata'!Y228</f>
        <v>-6.0136552907597007E-5</v>
      </c>
      <c r="W228" s="99">
        <f>'Sorted Data - Stata'!Z228</f>
        <v>-6.7819064068830315E-4</v>
      </c>
      <c r="X228" s="99">
        <f>'Sorted Data - Stata'!AA228</f>
        <v>7.8410959283181647E-4</v>
      </c>
      <c r="Y228" s="99">
        <f>'Sorted Data - Stata'!AB228</f>
        <v>1.6597643621756308E-3</v>
      </c>
      <c r="Z228" s="77">
        <f>'Sorted Data - Stata'!AD228</f>
        <v>0.36801363644754459</v>
      </c>
      <c r="AA228" s="77">
        <f>'Sorted Data - Stata'!AE228</f>
        <v>0.20069057671878759</v>
      </c>
      <c r="AB228" s="77">
        <f>'Sorted Data - Stata'!AF228</f>
        <v>8.8060937240452566E-2</v>
      </c>
      <c r="AC228" s="77">
        <f>'Sorted Data - Stata'!AG228</f>
        <v>8.5050338205672399E-2</v>
      </c>
      <c r="AD228" s="77">
        <f>'Sorted Data - Stata'!AH228</f>
        <v>3.6626201664198998E-2</v>
      </c>
      <c r="AE228" s="77">
        <f>'Sorted Data - Stata'!AI228</f>
        <v>2.8680086388864674E-2</v>
      </c>
      <c r="AF228" s="77">
        <f>'Sorted Data - Stata'!AJ228</f>
        <v>2.213590826394481E-2</v>
      </c>
      <c r="AM228" s="63"/>
      <c r="AN228" s="63"/>
      <c r="AO228" s="104"/>
      <c r="AP228" s="103"/>
      <c r="AQ228" s="103"/>
      <c r="AR228" s="63"/>
      <c r="AS228" s="63"/>
      <c r="AT228" s="63"/>
      <c r="AU228" s="63"/>
      <c r="AV228" s="63"/>
      <c r="AW228" s="63"/>
      <c r="AX228" s="63"/>
      <c r="AY228" s="63"/>
      <c r="AZ228" s="63"/>
      <c r="BA228" s="104"/>
      <c r="BB228" s="63"/>
      <c r="BC228" s="63"/>
    </row>
    <row r="229" spans="2:55" x14ac:dyDescent="0.25">
      <c r="B229" s="3">
        <v>42643</v>
      </c>
      <c r="C229" s="99">
        <f>LN(1+'Sorted Data - Stata'!C229)</f>
        <v>-3.6639766194477438E-2</v>
      </c>
      <c r="D229" s="99">
        <f>LN(1+'Sorted Data - Stata'!E229)</f>
        <v>-4.2108644826545978E-2</v>
      </c>
      <c r="E229" s="99">
        <f>LN(1+'Sorted Data - Stata'!F229)</f>
        <v>-3.4904518513880003E-2</v>
      </c>
      <c r="F229" s="99">
        <f>LN(1+'Sorted Data - Stata'!G229)</f>
        <v>-5.5001325828374886E-2</v>
      </c>
      <c r="G229" s="99">
        <f>LN(1+'Sorted Data - Stata'!H229)</f>
        <v>-2.276206666830155E-2</v>
      </c>
      <c r="H229" s="99">
        <f>LN(1+'Sorted Data - Stata'!I229)</f>
        <v>-2.9560691374918752E-2</v>
      </c>
      <c r="I229" s="99">
        <f>LN(1+'Sorted Data - Stata'!J229)</f>
        <v>-4.3552261382948258E-2</v>
      </c>
      <c r="J229" s="99">
        <f>LN(1+'Sorted Data - Stata'!K229)</f>
        <v>-2.4743747049881058E-2</v>
      </c>
      <c r="K229" s="99">
        <f>LN(1+'Sorted Data - Stata'!M229)</f>
        <v>-4.2415236269750349E-2</v>
      </c>
      <c r="L229" s="99">
        <f>LN(1+'Sorted Data - Stata'!N229)</f>
        <v>-3.5984694108102386E-2</v>
      </c>
      <c r="M229" s="99">
        <f>LN(1+'Sorted Data - Stata'!O229)</f>
        <v>-5.5531487769215751E-2</v>
      </c>
      <c r="N229" s="99">
        <f>LN(1+'Sorted Data - Stata'!P229)</f>
        <v>-2.3571171593487164E-2</v>
      </c>
      <c r="O229" s="99">
        <f>LN(1+'Sorted Data - Stata'!Q229)</f>
        <v>-3.1013573855550168E-2</v>
      </c>
      <c r="P229" s="99">
        <f>LN(1+'Sorted Data - Stata'!R229)</f>
        <v>-4.3496198188863994E-2</v>
      </c>
      <c r="Q229" s="99">
        <f>LN(1+'Sorted Data - Stata'!S229)</f>
        <v>-2.3793122297419058E-2</v>
      </c>
      <c r="R229" s="99">
        <f>'Sorted Data - Stata'!U229</f>
        <v>8.1302127632687515E-4</v>
      </c>
      <c r="S229" s="99">
        <f>'Sorted Data - Stata'!V229</f>
        <v>4.415179277299508E-4</v>
      </c>
      <c r="T229" s="99">
        <f>'Sorted Data - Stata'!W229</f>
        <v>-3.1363210952461973E-4</v>
      </c>
      <c r="U229" s="99">
        <f>'Sorted Data - Stata'!X229</f>
        <v>2.2368294072871997E-4</v>
      </c>
      <c r="V229" s="99">
        <f>'Sorted Data - Stata'!Y229</f>
        <v>-3.7507736599384778E-5</v>
      </c>
      <c r="W229" s="99">
        <f>'Sorted Data - Stata'!Z229</f>
        <v>-6.7080267712082975E-4</v>
      </c>
      <c r="X229" s="99">
        <f>'Sorted Data - Stata'!AA229</f>
        <v>7.9237101136486743E-4</v>
      </c>
      <c r="Y229" s="99">
        <f>'Sorted Data - Stata'!AB229</f>
        <v>1.6597643621756308E-3</v>
      </c>
      <c r="Z229" s="77">
        <f>'Sorted Data - Stata'!AD229</f>
        <v>0.36801363644754459</v>
      </c>
      <c r="AA229" s="77">
        <f>'Sorted Data - Stata'!AE229</f>
        <v>0.20069057671878759</v>
      </c>
      <c r="AB229" s="77">
        <f>'Sorted Data - Stata'!AF229</f>
        <v>8.8060937240452566E-2</v>
      </c>
      <c r="AC229" s="77">
        <f>'Sorted Data - Stata'!AG229</f>
        <v>8.5050338205672399E-2</v>
      </c>
      <c r="AD229" s="77">
        <f>'Sorted Data - Stata'!AH229</f>
        <v>3.6626201664198998E-2</v>
      </c>
      <c r="AE229" s="77">
        <f>'Sorted Data - Stata'!AI229</f>
        <v>2.8680086388864674E-2</v>
      </c>
      <c r="AF229" s="77">
        <f>'Sorted Data - Stata'!AJ229</f>
        <v>2.213590826394481E-2</v>
      </c>
      <c r="AM229" s="63"/>
      <c r="AN229" s="63"/>
      <c r="AO229" s="104"/>
      <c r="AP229" s="103"/>
      <c r="AQ229" s="103"/>
      <c r="AR229" s="63"/>
      <c r="AS229" s="63"/>
      <c r="AT229" s="63"/>
      <c r="AU229" s="63"/>
      <c r="AV229" s="63"/>
      <c r="AW229" s="63"/>
      <c r="AX229" s="63"/>
      <c r="AY229" s="63"/>
      <c r="AZ229" s="63"/>
      <c r="BA229" s="104"/>
      <c r="BB229" s="63"/>
      <c r="BC229" s="63"/>
    </row>
    <row r="230" spans="2:55" x14ac:dyDescent="0.25">
      <c r="B230" s="3">
        <v>42674</v>
      </c>
      <c r="C230" s="99">
        <f>LN(1+'Sorted Data - Stata'!C230)</f>
        <v>9.3754842535403154E-3</v>
      </c>
      <c r="D230" s="99">
        <f>LN(1+'Sorted Data - Stata'!E230)</f>
        <v>3.386147372406003E-2</v>
      </c>
      <c r="E230" s="99">
        <f>LN(1+'Sorted Data - Stata'!F230)</f>
        <v>1.074212299538836E-2</v>
      </c>
      <c r="F230" s="99">
        <f>LN(1+'Sorted Data - Stata'!G230)</f>
        <v>-2.3870793167276666E-2</v>
      </c>
      <c r="G230" s="99">
        <f>LN(1+'Sorted Data - Stata'!H230)</f>
        <v>5.8397868867947388E-4</v>
      </c>
      <c r="H230" s="99">
        <f>LN(1+'Sorted Data - Stata'!I230)</f>
        <v>1.5494457442570952E-2</v>
      </c>
      <c r="I230" s="99">
        <f>LN(1+'Sorted Data - Stata'!J230)</f>
        <v>1.2415619999632728E-2</v>
      </c>
      <c r="J230" s="99">
        <f>LN(1+'Sorted Data - Stata'!K230)</f>
        <v>2.8192971685118418E-2</v>
      </c>
      <c r="K230" s="99">
        <f>LN(1+'Sorted Data - Stata'!M230)</f>
        <v>3.3502433474353104E-2</v>
      </c>
      <c r="L230" s="99">
        <f>LN(1+'Sorted Data - Stata'!N230)</f>
        <v>9.6265357618528988E-3</v>
      </c>
      <c r="M230" s="99">
        <f>LN(1+'Sorted Data - Stata'!O230)</f>
        <v>-2.4474415891449424E-2</v>
      </c>
      <c r="N230" s="99">
        <f>LN(1+'Sorted Data - Stata'!P230)</f>
        <v>-2.6644717200483914E-4</v>
      </c>
      <c r="O230" s="99">
        <f>LN(1+'Sorted Data - Stata'!Q230)</f>
        <v>1.4031396877016799E-2</v>
      </c>
      <c r="P230" s="99">
        <f>LN(1+'Sorted Data - Stata'!R230)</f>
        <v>1.2395240475803501E-2</v>
      </c>
      <c r="Q230" s="99">
        <f>LN(1+'Sorted Data - Stata'!S230)</f>
        <v>2.901447435422231E-2</v>
      </c>
      <c r="R230" s="99">
        <f>'Sorted Data - Stata'!U230</f>
        <v>7.7997860223355531E-4</v>
      </c>
      <c r="S230" s="99">
        <f>'Sorted Data - Stata'!V230</f>
        <v>4.4373212319759325E-4</v>
      </c>
      <c r="T230" s="99">
        <f>'Sorted Data - Stata'!W230</f>
        <v>-3.173366117689147E-4</v>
      </c>
      <c r="U230" s="99">
        <f>'Sorted Data - Stata'!X230</f>
        <v>2.2056556608385236E-4</v>
      </c>
      <c r="V230" s="99">
        <f>'Sorted Data - Stata'!Y230</f>
        <v>-3.5123450984775317E-5</v>
      </c>
      <c r="W230" s="99">
        <f>'Sorted Data - Stata'!Z230</f>
        <v>-6.5686792669639171E-4</v>
      </c>
      <c r="X230" s="99">
        <f>'Sorted Data - Stata'!AA230</f>
        <v>6.3527562975651541E-4</v>
      </c>
      <c r="Y230" s="99">
        <f>'Sorted Data - Stata'!AB230</f>
        <v>1.5942792801031391E-3</v>
      </c>
      <c r="Z230" s="77">
        <f>'Sorted Data - Stata'!AD230</f>
        <v>0.36801363644754459</v>
      </c>
      <c r="AA230" s="77">
        <f>'Sorted Data - Stata'!AE230</f>
        <v>0.20069057671878759</v>
      </c>
      <c r="AB230" s="77">
        <f>'Sorted Data - Stata'!AF230</f>
        <v>8.8060937240452566E-2</v>
      </c>
      <c r="AC230" s="77">
        <f>'Sorted Data - Stata'!AG230</f>
        <v>8.5050338205672399E-2</v>
      </c>
      <c r="AD230" s="77">
        <f>'Sorted Data - Stata'!AH230</f>
        <v>3.6626201664198998E-2</v>
      </c>
      <c r="AE230" s="77">
        <f>'Sorted Data - Stata'!AI230</f>
        <v>2.8680086388864674E-2</v>
      </c>
      <c r="AF230" s="77">
        <f>'Sorted Data - Stata'!AJ230</f>
        <v>2.213590826394481E-2</v>
      </c>
      <c r="AM230" s="63"/>
      <c r="AN230" s="63"/>
      <c r="AO230" s="104"/>
      <c r="AP230" s="103"/>
      <c r="AQ230" s="103"/>
      <c r="AR230" s="63"/>
      <c r="AS230" s="63"/>
      <c r="AT230" s="63"/>
      <c r="AU230" s="63"/>
      <c r="AV230" s="63"/>
      <c r="AW230" s="63"/>
      <c r="AX230" s="63"/>
      <c r="AY230" s="63"/>
      <c r="AZ230" s="63"/>
      <c r="BA230" s="104"/>
      <c r="BB230" s="63"/>
      <c r="BC230" s="63"/>
    </row>
    <row r="231" spans="2:55" x14ac:dyDescent="0.25">
      <c r="B231" s="3">
        <v>42704</v>
      </c>
      <c r="C231" s="99">
        <f>LN(1+'Sorted Data - Stata'!C231)</f>
        <v>1.890101985485982E-2</v>
      </c>
      <c r="D231" s="99">
        <f>LN(1+'Sorted Data - Stata'!E231)</f>
        <v>3.1615132685320776E-2</v>
      </c>
      <c r="E231" s="99">
        <f>LN(1+'Sorted Data - Stata'!F231)</f>
        <v>-4.5643255696226565E-3</v>
      </c>
      <c r="F231" s="99">
        <f>LN(1+'Sorted Data - Stata'!G231)</f>
        <v>5.2931984227534007E-2</v>
      </c>
      <c r="G231" s="99">
        <f>LN(1+'Sorted Data - Stata'!H231)</f>
        <v>-5.6306953975209163E-2</v>
      </c>
      <c r="H231" s="99">
        <f>LN(1+'Sorted Data - Stata'!I231)</f>
        <v>2.9055363096526727E-3</v>
      </c>
      <c r="I231" s="99">
        <f>LN(1+'Sorted Data - Stata'!J231)</f>
        <v>2.9514351078626939E-2</v>
      </c>
      <c r="J231" s="99">
        <f>LN(1+'Sorted Data - Stata'!K231)</f>
        <v>1.8758152576920644E-3</v>
      </c>
      <c r="K231" s="99">
        <f>LN(1+'Sorted Data - Stata'!M231)</f>
        <v>3.1289441862794198E-2</v>
      </c>
      <c r="L231" s="99">
        <f>LN(1+'Sorted Data - Stata'!N231)</f>
        <v>-5.6676190619905625E-3</v>
      </c>
      <c r="M231" s="99">
        <f>LN(1+'Sorted Data - Stata'!O231)</f>
        <v>5.2401388258284512E-2</v>
      </c>
      <c r="N231" s="99">
        <f>LN(1+'Sorted Data - Stata'!P231)</f>
        <v>-5.7169670990867061E-2</v>
      </c>
      <c r="O231" s="99">
        <f>LN(1+'Sorted Data - Stata'!Q231)</f>
        <v>1.470888217054023E-3</v>
      </c>
      <c r="P231" s="99">
        <f>LN(1+'Sorted Data - Stata'!R231)</f>
        <v>2.9373935849179435E-2</v>
      </c>
      <c r="Q231" s="99">
        <f>LN(1+'Sorted Data - Stata'!S231)</f>
        <v>2.686967089853276E-3</v>
      </c>
      <c r="R231" s="99">
        <f>'Sorted Data - Stata'!U231</f>
        <v>1.0686959582126843E-3</v>
      </c>
      <c r="S231" s="99">
        <f>'Sorted Data - Stata'!V231</f>
        <v>5.1824526536425886E-4</v>
      </c>
      <c r="T231" s="99">
        <f>'Sorted Data - Stata'!W231</f>
        <v>-3.1685995177377357E-4</v>
      </c>
      <c r="U231" s="99">
        <f>'Sorted Data - Stata'!X231</f>
        <v>2.170324122814371E-4</v>
      </c>
      <c r="V231" s="99">
        <f>'Sorted Data - Stata'!Y231</f>
        <v>-9.1471004167065217E-5</v>
      </c>
      <c r="W231" s="99">
        <f>'Sorted Data - Stata'!Z231</f>
        <v>-6.8406785895847033E-4</v>
      </c>
      <c r="X231" s="99">
        <f>'Sorted Data - Stata'!AA231</f>
        <v>1.8730691812396394E-4</v>
      </c>
      <c r="Y231" s="99">
        <f>'Sorted Data - Stata'!AB231</f>
        <v>1.5492309513416291E-3</v>
      </c>
      <c r="Z231" s="77">
        <f>'Sorted Data - Stata'!AD231</f>
        <v>0.36801363644754459</v>
      </c>
      <c r="AA231" s="77">
        <f>'Sorted Data - Stata'!AE231</f>
        <v>0.20069057671878759</v>
      </c>
      <c r="AB231" s="77">
        <f>'Sorted Data - Stata'!AF231</f>
        <v>8.8060937240452566E-2</v>
      </c>
      <c r="AC231" s="77">
        <f>'Sorted Data - Stata'!AG231</f>
        <v>8.5050338205672399E-2</v>
      </c>
      <c r="AD231" s="77">
        <f>'Sorted Data - Stata'!AH231</f>
        <v>3.6626201664198998E-2</v>
      </c>
      <c r="AE231" s="77">
        <f>'Sorted Data - Stata'!AI231</f>
        <v>2.8680086388864674E-2</v>
      </c>
      <c r="AF231" s="77">
        <f>'Sorted Data - Stata'!AJ231</f>
        <v>2.213590826394481E-2</v>
      </c>
      <c r="AM231" s="63"/>
      <c r="AN231" s="63"/>
      <c r="AO231" s="104"/>
      <c r="AP231" s="103"/>
      <c r="AQ231" s="103"/>
      <c r="AR231" s="63"/>
      <c r="AS231" s="63"/>
      <c r="AT231" s="63"/>
      <c r="AU231" s="63"/>
      <c r="AV231" s="63"/>
      <c r="AW231" s="63"/>
      <c r="AX231" s="63"/>
      <c r="AY231" s="63"/>
      <c r="AZ231" s="63"/>
      <c r="BA231" s="104"/>
      <c r="BB231" s="63"/>
      <c r="BC231" s="63"/>
    </row>
    <row r="232" spans="2:55" x14ac:dyDescent="0.25">
      <c r="B232" s="3">
        <v>42735</v>
      </c>
      <c r="C232" s="99">
        <f>LN(1+'Sorted Data - Stata'!C232)</f>
        <v>2.6693680901944062E-2</v>
      </c>
      <c r="D232" s="99">
        <f>LN(1+'Sorted Data - Stata'!E232)</f>
        <v>1.3480731953752271E-2</v>
      </c>
      <c r="E232" s="99">
        <f>LN(1+'Sorted Data - Stata'!F232)</f>
        <v>6.5801332634851089E-3</v>
      </c>
      <c r="F232" s="99">
        <f>LN(1+'Sorted Data - Stata'!G232)</f>
        <v>-2.3568639281489555E-3</v>
      </c>
      <c r="G232" s="99">
        <f>LN(1+'Sorted Data - Stata'!H232)</f>
        <v>-7.0468846873693184E-3</v>
      </c>
      <c r="H232" s="99">
        <f>LN(1+'Sorted Data - Stata'!I232)</f>
        <v>1.1916064896918177E-2</v>
      </c>
      <c r="I232" s="99">
        <f>LN(1+'Sorted Data - Stata'!J232)</f>
        <v>1.408716498250216E-2</v>
      </c>
      <c r="J232" s="99">
        <f>LN(1+'Sorted Data - Stata'!K232)</f>
        <v>-1.0311056591382029E-2</v>
      </c>
      <c r="K232" s="99">
        <f>LN(1+'Sorted Data - Stata'!M232)</f>
        <v>1.2937785880719159E-2</v>
      </c>
      <c r="L232" s="99">
        <f>LN(1+'Sorted Data - Stata'!N232)</f>
        <v>5.20227947495176E-3</v>
      </c>
      <c r="M232" s="99">
        <f>LN(1+'Sorted Data - Stata'!O232)</f>
        <v>-3.2107162900964332E-3</v>
      </c>
      <c r="N232" s="99">
        <f>LN(1+'Sorted Data - Stata'!P232)</f>
        <v>-8.2160461713443704E-3</v>
      </c>
      <c r="O232" s="99">
        <f>LN(1+'Sorted Data - Stata'!Q232)</f>
        <v>1.0181373855562838E-2</v>
      </c>
      <c r="P232" s="99">
        <f>LN(1+'Sorted Data - Stata'!R232)</f>
        <v>1.3217890209983754E-2</v>
      </c>
      <c r="Q232" s="99">
        <f>LN(1+'Sorted Data - Stata'!S232)</f>
        <v>-9.8264096143788823E-3</v>
      </c>
      <c r="R232" s="99">
        <f>'Sorted Data - Stata'!U232</f>
        <v>8.7081709635938864E-4</v>
      </c>
      <c r="S232" s="99">
        <f>'Sorted Data - Stata'!V232</f>
        <v>6.4079510147219132E-4</v>
      </c>
      <c r="T232" s="99">
        <f>'Sorted Data - Stata'!W232</f>
        <v>-3.1542998678846246E-4</v>
      </c>
      <c r="U232" s="99">
        <f>'Sorted Data - Stata'!X232</f>
        <v>2.128755849788444E-4</v>
      </c>
      <c r="V232" s="99">
        <f>'Sorted Data - Stata'!Y232</f>
        <v>-6.7408319066930567E-5</v>
      </c>
      <c r="W232" s="99">
        <f>'Sorted Data - Stata'!Z232</f>
        <v>-6.6828419049380638E-4</v>
      </c>
      <c r="X232" s="99">
        <f>'Sorted Data - Stata'!AA232</f>
        <v>3.9497417736500395E-4</v>
      </c>
      <c r="Y232" s="99">
        <f>'Sorted Data - Stata'!AB232</f>
        <v>2.6202404401427515E-3</v>
      </c>
      <c r="Z232" s="77">
        <f>'Sorted Data - Stata'!AD232</f>
        <v>0.36801363644754459</v>
      </c>
      <c r="AA232" s="77">
        <f>'Sorted Data - Stata'!AE232</f>
        <v>0.20069057671878759</v>
      </c>
      <c r="AB232" s="77">
        <f>'Sorted Data - Stata'!AF232</f>
        <v>8.8060937240452566E-2</v>
      </c>
      <c r="AC232" s="77">
        <f>'Sorted Data - Stata'!AG232</f>
        <v>8.5050338205672399E-2</v>
      </c>
      <c r="AD232" s="77">
        <f>'Sorted Data - Stata'!AH232</f>
        <v>3.6626201664198998E-2</v>
      </c>
      <c r="AE232" s="77">
        <f>'Sorted Data - Stata'!AI232</f>
        <v>2.8680086388864674E-2</v>
      </c>
      <c r="AF232" s="77">
        <f>'Sorted Data - Stata'!AJ232</f>
        <v>2.213590826394481E-2</v>
      </c>
      <c r="AM232" s="63"/>
      <c r="AN232" s="63"/>
      <c r="AO232" s="104"/>
      <c r="AP232" s="103"/>
      <c r="AQ232" s="103"/>
      <c r="AR232" s="63"/>
      <c r="AS232" s="63"/>
      <c r="AT232" s="63"/>
      <c r="AU232" s="63"/>
      <c r="AV232" s="63"/>
      <c r="AW232" s="63"/>
      <c r="AX232" s="63"/>
      <c r="AY232" s="63"/>
      <c r="AZ232" s="63"/>
      <c r="BA232" s="104"/>
      <c r="BB232" s="63"/>
      <c r="BC232" s="63"/>
    </row>
    <row r="233" spans="2:55" x14ac:dyDescent="0.25">
      <c r="B233" s="3">
        <v>42766</v>
      </c>
      <c r="C233" s="99">
        <f>LN(1+'Sorted Data - Stata'!C233)</f>
        <v>-2.4465772473381959E-2</v>
      </c>
      <c r="D233" s="99">
        <f>LN(1+'Sorted Data - Stata'!E233)</f>
        <v>-4.6695283373345997E-2</v>
      </c>
      <c r="E233" s="99">
        <f>LN(1+'Sorted Data - Stata'!F233)</f>
        <v>-2.0320841524853944E-2</v>
      </c>
      <c r="F233" s="99">
        <f>LN(1+'Sorted Data - Stata'!G233)</f>
        <v>-2.5112454029998392E-2</v>
      </c>
      <c r="G233" s="99">
        <f>LN(1+'Sorted Data - Stata'!H233)</f>
        <v>-1.1751400125758612E-2</v>
      </c>
      <c r="H233" s="99">
        <f>LN(1+'Sorted Data - Stata'!I233)</f>
        <v>-1.661936527286571E-2</v>
      </c>
      <c r="I233" s="99">
        <f>LN(1+'Sorted Data - Stata'!J233)</f>
        <v>-1.6517645014847607E-2</v>
      </c>
      <c r="J233" s="99">
        <f>LN(1+'Sorted Data - Stata'!K233)</f>
        <v>3.6167389501699783E-3</v>
      </c>
      <c r="K233" s="99">
        <f>LN(1+'Sorted Data - Stata'!M233)</f>
        <v>-4.6936175703673429E-2</v>
      </c>
      <c r="L233" s="99">
        <f>LN(1+'Sorted Data - Stata'!N233)</f>
        <v>-2.1532556546879897E-2</v>
      </c>
      <c r="M233" s="99">
        <f>LN(1+'Sorted Data - Stata'!O233)</f>
        <v>-2.5787211282083132E-2</v>
      </c>
      <c r="N233" s="99">
        <f>LN(1+'Sorted Data - Stata'!P233)</f>
        <v>-1.270123098291405E-2</v>
      </c>
      <c r="O233" s="99">
        <f>LN(1+'Sorted Data - Stata'!Q233)</f>
        <v>-1.8186533040402655E-2</v>
      </c>
      <c r="P233" s="99">
        <f>LN(1+'Sorted Data - Stata'!R233)</f>
        <v>-1.7001338970510212E-2</v>
      </c>
      <c r="Q233" s="99">
        <f>LN(1+'Sorted Data - Stata'!S233)</f>
        <v>5.3537815575047882E-3</v>
      </c>
      <c r="R233" s="99">
        <f>'Sorted Data - Stata'!U233</f>
        <v>5.8974997350325076E-4</v>
      </c>
      <c r="S233" s="99">
        <f>'Sorted Data - Stata'!V233</f>
        <v>6.4722440862530206E-4</v>
      </c>
      <c r="T233" s="99">
        <f>'Sorted Data - Stata'!W233</f>
        <v>-3.199708305111626E-4</v>
      </c>
      <c r="U233" s="99">
        <f>'Sorted Data - Stata'!X233</f>
        <v>2.1719036797129831E-4</v>
      </c>
      <c r="V233" s="99">
        <f>'Sorted Data - Stata'!Y233</f>
        <v>-1.1309036725526411E-5</v>
      </c>
      <c r="W233" s="99">
        <f>'Sorted Data - Stata'!Z233</f>
        <v>-6.5938609686000405E-4</v>
      </c>
      <c r="X233" s="99">
        <f>'Sorted Data - Stata'!AA233</f>
        <v>4.2400978746104379E-4</v>
      </c>
      <c r="Y233" s="99">
        <f>'Sorted Data - Stata'!AB233</f>
        <v>1.4631676547709471E-3</v>
      </c>
      <c r="Z233" s="77">
        <f>'Sorted Data - Stata'!AD233</f>
        <v>0.36320751186472661</v>
      </c>
      <c r="AA233" s="77">
        <f>'Sorted Data - Stata'!AE233</f>
        <v>0.20129922415042456</v>
      </c>
      <c r="AB233" s="77">
        <f>'Sorted Data - Stata'!AF233</f>
        <v>8.381626670428538E-2</v>
      </c>
      <c r="AC233" s="77">
        <f>'Sorted Data - Stata'!AG233</f>
        <v>8.8783307350433133E-2</v>
      </c>
      <c r="AD233" s="77">
        <f>'Sorted Data - Stata'!AH233</f>
        <v>3.6435331500737828E-2</v>
      </c>
      <c r="AE233" s="77">
        <f>'Sorted Data - Stata'!AI233</f>
        <v>3.0424097824790997E-2</v>
      </c>
      <c r="AF233" s="77">
        <f>'Sorted Data - Stata'!AJ233</f>
        <v>2.3398424640391581E-2</v>
      </c>
      <c r="AM233" s="63"/>
      <c r="AN233" s="63"/>
      <c r="AO233" s="104"/>
      <c r="AP233" s="103"/>
      <c r="AQ233" s="103"/>
      <c r="AR233" s="63"/>
      <c r="AS233" s="63"/>
      <c r="AT233" s="63"/>
      <c r="AU233" s="63"/>
      <c r="AV233" s="63"/>
      <c r="AW233" s="63"/>
      <c r="AX233" s="63"/>
      <c r="AY233" s="63"/>
      <c r="AZ233" s="63"/>
      <c r="BA233" s="104"/>
      <c r="BB233" s="63"/>
      <c r="BC233" s="63"/>
    </row>
    <row r="234" spans="2:55" x14ac:dyDescent="0.25">
      <c r="B234" s="3">
        <v>42794</v>
      </c>
      <c r="C234" s="99">
        <f>LN(1+'Sorted Data - Stata'!C234)</f>
        <v>3.2495716797781016E-2</v>
      </c>
      <c r="D234" s="99">
        <f>LN(1+'Sorted Data - Stata'!E234)</f>
        <v>1.7728510093142354E-2</v>
      </c>
      <c r="E234" s="99">
        <f>LN(1+'Sorted Data - Stata'!F234)</f>
        <v>-3.002954597436827E-3</v>
      </c>
      <c r="F234" s="99">
        <f>LN(1+'Sorted Data - Stata'!G234)</f>
        <v>1.8203099552442095E-3</v>
      </c>
      <c r="G234" s="99">
        <f>LN(1+'Sorted Data - Stata'!H234)</f>
        <v>1.7642929748825708E-2</v>
      </c>
      <c r="H234" s="99">
        <f>LN(1+'Sorted Data - Stata'!I234)</f>
        <v>1.0790462279252587E-3</v>
      </c>
      <c r="I234" s="99">
        <f>LN(1+'Sorted Data - Stata'!J234)</f>
        <v>-2.7849441231922881E-3</v>
      </c>
      <c r="J234" s="99">
        <f>LN(1+'Sorted Data - Stata'!K234)</f>
        <v>2.7175585378964816E-2</v>
      </c>
      <c r="K234" s="99">
        <f>LN(1+'Sorted Data - Stata'!M234)</f>
        <v>1.7784936457583257E-2</v>
      </c>
      <c r="L234" s="99">
        <f>LN(1+'Sorted Data - Stata'!N234)</f>
        <v>-3.9161202194830588E-3</v>
      </c>
      <c r="M234" s="99">
        <f>LN(1+'Sorted Data - Stata'!O234)</f>
        <v>1.4484395232235499E-3</v>
      </c>
      <c r="N234" s="99">
        <f>LN(1+'Sorted Data - Stata'!P234)</f>
        <v>1.7052201057064138E-2</v>
      </c>
      <c r="O234" s="99">
        <f>LN(1+'Sorted Data - Stata'!Q234)</f>
        <v>-1.7034617711857183E-4</v>
      </c>
      <c r="P234" s="99">
        <f>LN(1+'Sorted Data - Stata'!R234)</f>
        <v>-2.9510898895862224E-3</v>
      </c>
      <c r="Q234" s="99">
        <f>LN(1+'Sorted Data - Stata'!S234)</f>
        <v>2.8023985165851539E-2</v>
      </c>
      <c r="R234" s="99">
        <f>'Sorted Data - Stata'!U234</f>
        <v>7.5518871888013983E-4</v>
      </c>
      <c r="S234" s="99">
        <f>'Sorted Data - Stata'!V234</f>
        <v>6.5504322389720038E-4</v>
      </c>
      <c r="T234" s="99">
        <f>'Sorted Data - Stata'!W234</f>
        <v>-3.2988119450161335E-4</v>
      </c>
      <c r="U234" s="99">
        <f>'Sorted Data - Stata'!X234</f>
        <v>2.1672481357182249E-4</v>
      </c>
      <c r="V234" s="99">
        <f>'Sorted Data - Stata'!Y234</f>
        <v>-4.5603102964641984E-5</v>
      </c>
      <c r="W234" s="99">
        <f>'Sorted Data - Stata'!Z234</f>
        <v>-6.6979527409194439E-4</v>
      </c>
      <c r="X234" s="99">
        <f>'Sorted Data - Stata'!AA234</f>
        <v>8.0889159827712831E-4</v>
      </c>
      <c r="Y234" s="99">
        <f>'Sorted Data - Stata'!AB234</f>
        <v>1.6924892515723933E-3</v>
      </c>
      <c r="Z234" s="77">
        <f>'Sorted Data - Stata'!AD234</f>
        <v>0.36320751186472661</v>
      </c>
      <c r="AA234" s="77">
        <f>'Sorted Data - Stata'!AE234</f>
        <v>0.20129922415042456</v>
      </c>
      <c r="AB234" s="77">
        <f>'Sorted Data - Stata'!AF234</f>
        <v>8.381626670428538E-2</v>
      </c>
      <c r="AC234" s="77">
        <f>'Sorted Data - Stata'!AG234</f>
        <v>8.8783307350433133E-2</v>
      </c>
      <c r="AD234" s="77">
        <f>'Sorted Data - Stata'!AH234</f>
        <v>3.6435331500737828E-2</v>
      </c>
      <c r="AE234" s="77">
        <f>'Sorted Data - Stata'!AI234</f>
        <v>3.0424097824790997E-2</v>
      </c>
      <c r="AF234" s="77">
        <f>'Sorted Data - Stata'!AJ234</f>
        <v>2.3398424640391581E-2</v>
      </c>
      <c r="AM234" s="63"/>
      <c r="AN234" s="63"/>
      <c r="AO234" s="104"/>
      <c r="AP234" s="103"/>
      <c r="AQ234" s="103"/>
      <c r="AR234" s="63"/>
      <c r="AS234" s="63"/>
      <c r="AT234" s="63"/>
      <c r="AU234" s="63"/>
      <c r="AV234" s="63"/>
      <c r="AW234" s="63"/>
      <c r="AX234" s="63"/>
      <c r="AY234" s="63"/>
      <c r="AZ234" s="63"/>
      <c r="BA234" s="104"/>
      <c r="BB234" s="63"/>
      <c r="BC234" s="63"/>
    </row>
    <row r="235" spans="2:55" x14ac:dyDescent="0.25">
      <c r="B235" s="3">
        <v>42825</v>
      </c>
      <c r="C235" s="99">
        <f>LN(1+'Sorted Data - Stata'!C235)</f>
        <v>4.0079651281341028E-2</v>
      </c>
      <c r="D235" s="99">
        <f>LN(1+'Sorted Data - Stata'!E235)</f>
        <v>2.408251787306577E-2</v>
      </c>
      <c r="E235" s="99">
        <f>LN(1+'Sorted Data - Stata'!F235)</f>
        <v>3.2470385030784032E-2</v>
      </c>
      <c r="F235" s="99">
        <f>LN(1+'Sorted Data - Stata'!G235)</f>
        <v>3.9591481102308534E-2</v>
      </c>
      <c r="G235" s="99">
        <f>LN(1+'Sorted Data - Stata'!H235)</f>
        <v>3.540414792126443E-2</v>
      </c>
      <c r="H235" s="99">
        <f>LN(1+'Sorted Data - Stata'!I235)</f>
        <v>2.6312795253258935E-2</v>
      </c>
      <c r="I235" s="99">
        <f>LN(1+'Sorted Data - Stata'!J235)</f>
        <v>2.3505807448854731E-2</v>
      </c>
      <c r="J235" s="99">
        <f>LN(1+'Sorted Data - Stata'!K235)</f>
        <v>2.0577909801437443E-2</v>
      </c>
      <c r="K235" s="99">
        <f>LN(1+'Sorted Data - Stata'!M235)</f>
        <v>2.39848145488674E-2</v>
      </c>
      <c r="L235" s="99">
        <f>LN(1+'Sorted Data - Stata'!N235)</f>
        <v>3.1419082840667932E-2</v>
      </c>
      <c r="M235" s="99">
        <f>LN(1+'Sorted Data - Stata'!O235)</f>
        <v>3.9073897499017907E-2</v>
      </c>
      <c r="N235" s="99">
        <f>LN(1+'Sorted Data - Stata'!P235)</f>
        <v>3.4630877298009351E-2</v>
      </c>
      <c r="O235" s="99">
        <f>LN(1+'Sorted Data - Stata'!Q235)</f>
        <v>2.492292185681683E-2</v>
      </c>
      <c r="P235" s="99">
        <f>LN(1+'Sorted Data - Stata'!R235)</f>
        <v>2.3558218949342173E-2</v>
      </c>
      <c r="Q235" s="99">
        <f>LN(1+'Sorted Data - Stata'!S235)</f>
        <v>2.1494148434671047E-2</v>
      </c>
      <c r="R235" s="99">
        <f>'Sorted Data - Stata'!U235</f>
        <v>6.7250695461584797E-4</v>
      </c>
      <c r="S235" s="99">
        <f>'Sorted Data - Stata'!V235</f>
        <v>8.1531729624262361E-4</v>
      </c>
      <c r="T235" s="99">
        <f>'Sorted Data - Stata'!W235</f>
        <v>-3.2737213942368726E-4</v>
      </c>
      <c r="U235" s="99">
        <f>'Sorted Data - Stata'!X235</f>
        <v>2.136570830164608E-4</v>
      </c>
      <c r="V235" s="99">
        <f>'Sorted Data - Stata'!Y235</f>
        <v>-3.2167235762825541E-6</v>
      </c>
      <c r="W235" s="99">
        <f>'Sorted Data - Stata'!Z235</f>
        <v>-6.5166392953219798E-4</v>
      </c>
      <c r="X235" s="99">
        <f>'Sorted Data - Stata'!AA235</f>
        <v>4.9448627247405952E-4</v>
      </c>
      <c r="Y235" s="99">
        <f>'Sorted Data - Stata'!AB235</f>
        <v>1.5901848983437272E-3</v>
      </c>
      <c r="Z235" s="77">
        <f>'Sorted Data - Stata'!AD235</f>
        <v>0.36320751186472661</v>
      </c>
      <c r="AA235" s="77">
        <f>'Sorted Data - Stata'!AE235</f>
        <v>0.20129922415042456</v>
      </c>
      <c r="AB235" s="77">
        <f>'Sorted Data - Stata'!AF235</f>
        <v>8.381626670428538E-2</v>
      </c>
      <c r="AC235" s="77">
        <f>'Sorted Data - Stata'!AG235</f>
        <v>8.8783307350433133E-2</v>
      </c>
      <c r="AD235" s="77">
        <f>'Sorted Data - Stata'!AH235</f>
        <v>3.6435331500737828E-2</v>
      </c>
      <c r="AE235" s="77">
        <f>'Sorted Data - Stata'!AI235</f>
        <v>3.0424097824790997E-2</v>
      </c>
      <c r="AF235" s="77">
        <f>'Sorted Data - Stata'!AJ235</f>
        <v>2.3398424640391581E-2</v>
      </c>
      <c r="AM235" s="63"/>
      <c r="AN235" s="63"/>
      <c r="AO235" s="104"/>
      <c r="AP235" s="103"/>
      <c r="AQ235" s="103"/>
      <c r="AR235" s="63"/>
      <c r="AS235" s="63"/>
      <c r="AT235" s="63"/>
      <c r="AU235" s="63"/>
      <c r="AV235" s="63"/>
      <c r="AW235" s="63"/>
      <c r="AX235" s="63"/>
      <c r="AY235" s="63"/>
      <c r="AZ235" s="63"/>
      <c r="BA235" s="104"/>
      <c r="BB235" s="63"/>
      <c r="BC235" s="63"/>
    </row>
    <row r="236" spans="2:55" x14ac:dyDescent="0.25">
      <c r="B236" s="3">
        <v>42855</v>
      </c>
      <c r="C236" s="99">
        <f>LN(1+'Sorted Data - Stata'!C236)</f>
        <v>1.5369796766216222E-2</v>
      </c>
      <c r="D236" s="99">
        <f>LN(1+'Sorted Data - Stata'!E236)</f>
        <v>-1.5712750926780989E-3</v>
      </c>
      <c r="E236" s="99">
        <f>LN(1+'Sorted Data - Stata'!F236)</f>
        <v>1.956548943147533E-2</v>
      </c>
      <c r="F236" s="99">
        <f>LN(1+'Sorted Data - Stata'!G236)</f>
        <v>2.7827835029346784E-2</v>
      </c>
      <c r="G236" s="99">
        <f>LN(1+'Sorted Data - Stata'!H236)</f>
        <v>-1.1294228811714146E-3</v>
      </c>
      <c r="H236" s="99">
        <f>LN(1+'Sorted Data - Stata'!I236)</f>
        <v>6.7815796988105062E-3</v>
      </c>
      <c r="I236" s="99">
        <f>LN(1+'Sorted Data - Stata'!J236)</f>
        <v>-2.7013831078618777E-2</v>
      </c>
      <c r="J236" s="99">
        <f>LN(1+'Sorted Data - Stata'!K236)</f>
        <v>-2.0316538190195833E-2</v>
      </c>
      <c r="K236" s="99">
        <f>LN(1+'Sorted Data - Stata'!M236)</f>
        <v>-1.428366916027754E-3</v>
      </c>
      <c r="L236" s="99">
        <f>LN(1+'Sorted Data - Stata'!N236)</f>
        <v>1.8584180901049303E-2</v>
      </c>
      <c r="M236" s="99">
        <f>LN(1+'Sorted Data - Stata'!O236)</f>
        <v>2.7381573694712252E-2</v>
      </c>
      <c r="N236" s="99">
        <f>LN(1+'Sorted Data - Stata'!P236)</f>
        <v>-1.8061412666092274E-3</v>
      </c>
      <c r="O236" s="99">
        <f>LN(1+'Sorted Data - Stata'!Q236)</f>
        <v>5.4646339709225437E-3</v>
      </c>
      <c r="P236" s="99">
        <f>LN(1+'Sorted Data - Stata'!R236)</f>
        <v>-2.7196652641651865E-2</v>
      </c>
      <c r="Q236" s="99">
        <f>LN(1+'Sorted Data - Stata'!S236)</f>
        <v>-1.9381949255410213E-2</v>
      </c>
      <c r="R236" s="99">
        <f>'Sorted Data - Stata'!U236</f>
        <v>6.8904932024094201E-4</v>
      </c>
      <c r="S236" s="99">
        <f>'Sorted Data - Stata'!V236</f>
        <v>8.2540918593276835E-4</v>
      </c>
      <c r="T236" s="99">
        <f>'Sorted Data - Stata'!W236</f>
        <v>-3.3514207153895192E-4</v>
      </c>
      <c r="U236" s="99">
        <f>'Sorted Data - Stata'!X236</f>
        <v>2.1236012515024605E-4</v>
      </c>
      <c r="V236" s="99">
        <f>'Sorted Data - Stata'!Y236</f>
        <v>-1.7676718463865981E-5</v>
      </c>
      <c r="W236" s="99">
        <f>'Sorted Data - Stata'!Z236</f>
        <v>-6.6224010742732542E-4</v>
      </c>
      <c r="X236" s="99">
        <f>'Sorted Data - Stata'!AA236</f>
        <v>6.4355057446485731E-4</v>
      </c>
      <c r="Y236" s="99">
        <f>'Sorted Data - Stata'!AB236</f>
        <v>1.5697102274137009E-3</v>
      </c>
      <c r="Z236" s="77">
        <f>'Sorted Data - Stata'!AD236</f>
        <v>0.36320751186472661</v>
      </c>
      <c r="AA236" s="77">
        <f>'Sorted Data - Stata'!AE236</f>
        <v>0.20129922415042456</v>
      </c>
      <c r="AB236" s="77">
        <f>'Sorted Data - Stata'!AF236</f>
        <v>8.381626670428538E-2</v>
      </c>
      <c r="AC236" s="77">
        <f>'Sorted Data - Stata'!AG236</f>
        <v>8.8783307350433133E-2</v>
      </c>
      <c r="AD236" s="77">
        <f>'Sorted Data - Stata'!AH236</f>
        <v>3.6435331500737828E-2</v>
      </c>
      <c r="AE236" s="77">
        <f>'Sorted Data - Stata'!AI236</f>
        <v>3.0424097824790997E-2</v>
      </c>
      <c r="AF236" s="77">
        <f>'Sorted Data - Stata'!AJ236</f>
        <v>2.3398424640391581E-2</v>
      </c>
      <c r="AM236" s="63"/>
      <c r="AN236" s="63"/>
      <c r="AO236" s="104"/>
      <c r="AP236" s="103"/>
      <c r="AQ236" s="103"/>
      <c r="AR236" s="63"/>
      <c r="AS236" s="63"/>
      <c r="AT236" s="63"/>
      <c r="AU236" s="63"/>
      <c r="AV236" s="63"/>
      <c r="AW236" s="63"/>
      <c r="AX236" s="63"/>
      <c r="AY236" s="63"/>
      <c r="AZ236" s="63"/>
      <c r="BA236" s="104"/>
      <c r="BB236" s="63"/>
      <c r="BC236" s="63"/>
    </row>
    <row r="237" spans="2:55" x14ac:dyDescent="0.25">
      <c r="B237" s="3">
        <v>42886</v>
      </c>
      <c r="C237" s="99">
        <f>LN(1+'Sorted Data - Stata'!C237)</f>
        <v>5.6447365928569771E-3</v>
      </c>
      <c r="D237" s="99">
        <f>LN(1+'Sorted Data - Stata'!E237)</f>
        <v>-1.7520085762391904E-2</v>
      </c>
      <c r="E237" s="99">
        <f>LN(1+'Sorted Data - Stata'!F237)</f>
        <v>1.4079056986543187E-2</v>
      </c>
      <c r="F237" s="99">
        <f>LN(1+'Sorted Data - Stata'!G237)</f>
        <v>-2.219261437651001E-2</v>
      </c>
      <c r="G237" s="99">
        <f>LN(1+'Sorted Data - Stata'!H237)</f>
        <v>-1.0970893795222991E-2</v>
      </c>
      <c r="H237" s="99">
        <f>LN(1+'Sorted Data - Stata'!I237)</f>
        <v>1.0631896368931016E-2</v>
      </c>
      <c r="I237" s="99">
        <f>LN(1+'Sorted Data - Stata'!J237)</f>
        <v>-6.3488225504651705E-3</v>
      </c>
      <c r="J237" s="99">
        <f>LN(1+'Sorted Data - Stata'!K237)</f>
        <v>-2.5167566188243243E-2</v>
      </c>
      <c r="K237" s="99">
        <f>LN(1+'Sorted Data - Stata'!M237)</f>
        <v>-1.7381439868652534E-2</v>
      </c>
      <c r="L237" s="99">
        <f>LN(1+'Sorted Data - Stata'!N237)</f>
        <v>1.306833503920149E-2</v>
      </c>
      <c r="M237" s="99">
        <f>LN(1+'Sorted Data - Stata'!O237)</f>
        <v>-2.2680016093361295E-2</v>
      </c>
      <c r="N237" s="99">
        <f>LN(1+'Sorted Data - Stata'!P237)</f>
        <v>-1.1685683969425967E-2</v>
      </c>
      <c r="O237" s="99">
        <f>LN(1+'Sorted Data - Stata'!Q237)</f>
        <v>9.2931158395550967E-3</v>
      </c>
      <c r="P237" s="99">
        <f>LN(1+'Sorted Data - Stata'!R237)</f>
        <v>-6.3945826773160463E-3</v>
      </c>
      <c r="Q237" s="99">
        <f>LN(1+'Sorted Data - Stata'!S237)</f>
        <v>-2.4266281599050293E-2</v>
      </c>
      <c r="R237" s="99">
        <f>'Sorted Data - Stata'!U237</f>
        <v>7.1385722991923473E-4</v>
      </c>
      <c r="S237" s="99">
        <f>'Sorted Data - Stata'!V237</f>
        <v>8.7934300032643797E-4</v>
      </c>
      <c r="T237" s="99">
        <f>'Sorted Data - Stata'!W237</f>
        <v>-3.3573592575464328E-4</v>
      </c>
      <c r="U237" s="99">
        <f>'Sorted Data - Stata'!X237</f>
        <v>2.092922473335701E-4</v>
      </c>
      <c r="V237" s="99">
        <f>'Sorted Data - Stata'!Y237</f>
        <v>-2.7029017760860086E-5</v>
      </c>
      <c r="W237" s="99">
        <f>'Sorted Data - Stata'!Z237</f>
        <v>-6.5854669904996666E-4</v>
      </c>
      <c r="X237" s="99">
        <f>'Sorted Data - Stata'!AA237</f>
        <v>7.427912436959172E-4</v>
      </c>
      <c r="Y237" s="99">
        <f>'Sorted Data - Stata'!AB237</f>
        <v>1.7088472872288651E-3</v>
      </c>
      <c r="Z237" s="77">
        <f>'Sorted Data - Stata'!AD237</f>
        <v>0.36320751186472661</v>
      </c>
      <c r="AA237" s="77">
        <f>'Sorted Data - Stata'!AE237</f>
        <v>0.20129922415042456</v>
      </c>
      <c r="AB237" s="77">
        <f>'Sorted Data - Stata'!AF237</f>
        <v>8.381626670428538E-2</v>
      </c>
      <c r="AC237" s="77">
        <f>'Sorted Data - Stata'!AG237</f>
        <v>8.8783307350433133E-2</v>
      </c>
      <c r="AD237" s="77">
        <f>'Sorted Data - Stata'!AH237</f>
        <v>3.6435331500737828E-2</v>
      </c>
      <c r="AE237" s="77">
        <f>'Sorted Data - Stata'!AI237</f>
        <v>3.0424097824790997E-2</v>
      </c>
      <c r="AF237" s="77">
        <f>'Sorted Data - Stata'!AJ237</f>
        <v>2.3398424640391581E-2</v>
      </c>
      <c r="AM237" s="63"/>
      <c r="AN237" s="63"/>
      <c r="AO237" s="104"/>
      <c r="AP237" s="103"/>
      <c r="AQ237" s="103"/>
      <c r="AR237" s="63"/>
      <c r="AS237" s="63"/>
      <c r="AT237" s="63"/>
      <c r="AU237" s="63"/>
      <c r="AV237" s="63"/>
      <c r="AW237" s="63"/>
      <c r="AX237" s="63"/>
      <c r="AY237" s="63"/>
      <c r="AZ237" s="63"/>
      <c r="BA237" s="104"/>
      <c r="BB237" s="63"/>
      <c r="BC237" s="63"/>
    </row>
    <row r="238" spans="2:55" x14ac:dyDescent="0.25">
      <c r="B238" s="3">
        <v>42916</v>
      </c>
      <c r="C238" s="99">
        <f>LN(1+'Sorted Data - Stata'!C238)</f>
        <v>-1.6576965793639595E-3</v>
      </c>
      <c r="D238" s="99">
        <f>LN(1+'Sorted Data - Stata'!E238)</f>
        <v>-1.0654119273741255E-2</v>
      </c>
      <c r="E238" s="99">
        <f>LN(1+'Sorted Data - Stata'!F238)</f>
        <v>5.5199673330586655E-3</v>
      </c>
      <c r="F238" s="99">
        <f>LN(1+'Sorted Data - Stata'!G238)</f>
        <v>-1.159495105426735E-3</v>
      </c>
      <c r="G238" s="99">
        <f>LN(1+'Sorted Data - Stata'!H238)</f>
        <v>-2.5618553637069028E-2</v>
      </c>
      <c r="H238" s="99">
        <f>LN(1+'Sorted Data - Stata'!I238)</f>
        <v>-1.1706512222813517E-3</v>
      </c>
      <c r="I238" s="99">
        <f>LN(1+'Sorted Data - Stata'!J238)</f>
        <v>2.954792665591336E-2</v>
      </c>
      <c r="J238" s="99">
        <f>LN(1+'Sorted Data - Stata'!K238)</f>
        <v>2.3412888870268812E-2</v>
      </c>
      <c r="K238" s="99">
        <f>LN(1+'Sorted Data - Stata'!M238)</f>
        <v>-1.0487021882333095E-2</v>
      </c>
      <c r="L238" s="99">
        <f>LN(1+'Sorted Data - Stata'!N238)</f>
        <v>4.4752558510480628E-3</v>
      </c>
      <c r="M238" s="99">
        <f>LN(1+'Sorted Data - Stata'!O238)</f>
        <v>-1.66466734402662E-3</v>
      </c>
      <c r="N238" s="99">
        <f>LN(1+'Sorted Data - Stata'!P238)</f>
        <v>-2.6378975126783364E-2</v>
      </c>
      <c r="O238" s="99">
        <f>LN(1+'Sorted Data - Stata'!Q238)</f>
        <v>-2.5465142108900287E-3</v>
      </c>
      <c r="P238" s="99">
        <f>LN(1+'Sorted Data - Stata'!R238)</f>
        <v>2.9575996992267192E-2</v>
      </c>
      <c r="Q238" s="99">
        <f>LN(1+'Sorted Data - Stata'!S238)</f>
        <v>2.4382725378688429E-2</v>
      </c>
      <c r="R238" s="99">
        <f>'Sorted Data - Stata'!U238</f>
        <v>5.9802906045103299E-4</v>
      </c>
      <c r="S238" s="99">
        <f>'Sorted Data - Stata'!V238</f>
        <v>1.0142315018886183E-3</v>
      </c>
      <c r="T238" s="99">
        <f>'Sorted Data - Stata'!W238</f>
        <v>-3.3453985714226864E-4</v>
      </c>
      <c r="U238" s="99">
        <f>'Sorted Data - Stata'!X238</f>
        <v>2.1007377616943934E-4</v>
      </c>
      <c r="V238" s="99">
        <f>'Sorted Data - Stata'!Y238</f>
        <v>-1.7084938665146154E-5</v>
      </c>
      <c r="W238" s="99">
        <f>'Sorted Data - Stata'!Z238</f>
        <v>-6.5636430103932497E-4</v>
      </c>
      <c r="X238" s="99">
        <f>'Sorted Data - Stata'!AA238</f>
        <v>6.1872348176028602E-4</v>
      </c>
      <c r="Y238" s="99">
        <f>'Sorted Data - Stata'!AB238</f>
        <v>1.504160323205328E-3</v>
      </c>
      <c r="Z238" s="77">
        <f>'Sorted Data - Stata'!AD238</f>
        <v>0.36320751186472661</v>
      </c>
      <c r="AA238" s="77">
        <f>'Sorted Data - Stata'!AE238</f>
        <v>0.20129922415042456</v>
      </c>
      <c r="AB238" s="77">
        <f>'Sorted Data - Stata'!AF238</f>
        <v>8.381626670428538E-2</v>
      </c>
      <c r="AC238" s="77">
        <f>'Sorted Data - Stata'!AG238</f>
        <v>8.8783307350433133E-2</v>
      </c>
      <c r="AD238" s="77">
        <f>'Sorted Data - Stata'!AH238</f>
        <v>3.6435331500737828E-2</v>
      </c>
      <c r="AE238" s="77">
        <f>'Sorted Data - Stata'!AI238</f>
        <v>3.0424097824790997E-2</v>
      </c>
      <c r="AF238" s="77">
        <f>'Sorted Data - Stata'!AJ238</f>
        <v>2.3398424640391581E-2</v>
      </c>
      <c r="AM238" s="63"/>
      <c r="AN238" s="63"/>
      <c r="AO238" s="104"/>
      <c r="AP238" s="103"/>
      <c r="AQ238" s="103"/>
      <c r="AR238" s="63"/>
      <c r="AS238" s="63"/>
      <c r="AT238" s="63"/>
      <c r="AU238" s="63"/>
      <c r="AV238" s="63"/>
      <c r="AW238" s="63"/>
      <c r="AX238" s="63"/>
      <c r="AY238" s="63"/>
      <c r="AZ238" s="63"/>
      <c r="BA238" s="104"/>
      <c r="BB238" s="63"/>
      <c r="BC238" s="63"/>
    </row>
    <row r="239" spans="2:55" x14ac:dyDescent="0.25">
      <c r="B239" s="3">
        <v>42947</v>
      </c>
      <c r="C239" s="99">
        <f>LN(1+'Sorted Data - Stata'!C239)</f>
        <v>-3.422611071533347E-2</v>
      </c>
      <c r="D239" s="99">
        <f>LN(1+'Sorted Data - Stata'!E239)</f>
        <v>-5.9572339141797083E-2</v>
      </c>
      <c r="E239" s="99">
        <f>LN(1+'Sorted Data - Stata'!F239)</f>
        <v>-2.393900659209984E-2</v>
      </c>
      <c r="F239" s="99">
        <f>LN(1+'Sorted Data - Stata'!G239)</f>
        <v>-4.4173059850673983E-2</v>
      </c>
      <c r="G239" s="99">
        <f>LN(1+'Sorted Data - Stata'!H239)</f>
        <v>-3.9898379022026212E-2</v>
      </c>
      <c r="H239" s="99">
        <f>LN(1+'Sorted Data - Stata'!I239)</f>
        <v>-6.8275398110308555E-2</v>
      </c>
      <c r="I239" s="99">
        <f>LN(1+'Sorted Data - Stata'!J239)</f>
        <v>-2.1134070728210393E-2</v>
      </c>
      <c r="J239" s="99">
        <f>LN(1+'Sorted Data - Stata'!K239)</f>
        <v>-1.9353311062540294E-2</v>
      </c>
      <c r="K239" s="99">
        <f>LN(1+'Sorted Data - Stata'!M239)</f>
        <v>-5.9131134066397556E-2</v>
      </c>
      <c r="L239" s="99">
        <f>LN(1+'Sorted Data - Stata'!N239)</f>
        <v>-2.4894946056347421E-2</v>
      </c>
      <c r="M239" s="99">
        <f>LN(1+'Sorted Data - Stata'!O239)</f>
        <v>-4.457853347409254E-2</v>
      </c>
      <c r="N239" s="99">
        <f>LN(1+'Sorted Data - Stata'!P239)</f>
        <v>-4.0538747172536027E-2</v>
      </c>
      <c r="O239" s="99">
        <f>LN(1+'Sorted Data - Stata'!Q239)</f>
        <v>-6.9620213017929186E-2</v>
      </c>
      <c r="P239" s="99">
        <f>LN(1+'Sorted Data - Stata'!R239)</f>
        <v>-2.1112947587852701E-2</v>
      </c>
      <c r="Q239" s="99">
        <f>LN(1+'Sorted Data - Stata'!S239)</f>
        <v>-1.8431285074628212E-2</v>
      </c>
      <c r="R239" s="99">
        <f>'Sorted Data - Stata'!U239</f>
        <v>5.5662608827478088E-4</v>
      </c>
      <c r="S239" s="99">
        <f>'Sorted Data - Stata'!V239</f>
        <v>1.0206427160042164E-3</v>
      </c>
      <c r="T239" s="99">
        <f>'Sorted Data - Stata'!W239</f>
        <v>-3.3215613098258601E-4</v>
      </c>
      <c r="U239" s="99">
        <f>'Sorted Data - Stata'!X239</f>
        <v>2.1001557744493304E-4</v>
      </c>
      <c r="V239" s="99">
        <f>'Sorted Data - Stata'!Y239</f>
        <v>-2.869619532741563E-5</v>
      </c>
      <c r="W239" s="99">
        <f>'Sorted Data - Stata'!Z239</f>
        <v>-6.551891853635583E-4</v>
      </c>
      <c r="X239" s="99">
        <f>'Sorted Data - Stata'!AA239</f>
        <v>7.2625864836139975E-4</v>
      </c>
      <c r="Y239" s="99">
        <f>'Sorted Data - Stata'!AB239</f>
        <v>1.5369411743291206E-3</v>
      </c>
      <c r="Z239" s="77">
        <f>'Sorted Data - Stata'!AD239</f>
        <v>0.36320751186472661</v>
      </c>
      <c r="AA239" s="77">
        <f>'Sorted Data - Stata'!AE239</f>
        <v>0.20129922415042456</v>
      </c>
      <c r="AB239" s="77">
        <f>'Sorted Data - Stata'!AF239</f>
        <v>8.381626670428538E-2</v>
      </c>
      <c r="AC239" s="77">
        <f>'Sorted Data - Stata'!AG239</f>
        <v>8.8783307350433133E-2</v>
      </c>
      <c r="AD239" s="77">
        <f>'Sorted Data - Stata'!AH239</f>
        <v>3.6435331500737828E-2</v>
      </c>
      <c r="AE239" s="77">
        <f>'Sorted Data - Stata'!AI239</f>
        <v>3.0424097824790997E-2</v>
      </c>
      <c r="AF239" s="77">
        <f>'Sorted Data - Stata'!AJ239</f>
        <v>2.3398424640391581E-2</v>
      </c>
      <c r="AM239" s="63"/>
      <c r="AN239" s="63"/>
      <c r="AO239" s="104"/>
      <c r="AP239" s="103"/>
      <c r="AQ239" s="103"/>
      <c r="AR239" s="63"/>
      <c r="AS239" s="63"/>
      <c r="AT239" s="63"/>
      <c r="AU239" s="63"/>
      <c r="AV239" s="63"/>
      <c r="AW239" s="63"/>
      <c r="AX239" s="63"/>
      <c r="AY239" s="63"/>
      <c r="AZ239" s="63"/>
      <c r="BA239" s="104"/>
      <c r="BB239" s="63"/>
      <c r="BC239" s="63"/>
    </row>
    <row r="240" spans="2:55" x14ac:dyDescent="0.25">
      <c r="B240" s="3">
        <v>42978</v>
      </c>
      <c r="C240" s="99">
        <f>LN(1+'Sorted Data - Stata'!C240)</f>
        <v>-1.0166559235610287E-2</v>
      </c>
      <c r="D240" s="99">
        <f>LN(1+'Sorted Data - Stata'!E240)</f>
        <v>-1.3145873445008947E-2</v>
      </c>
      <c r="E240" s="99">
        <f>LN(1+'Sorted Data - Stata'!F240)</f>
        <v>-7.3727886951511406E-3</v>
      </c>
      <c r="F240" s="99">
        <f>LN(1+'Sorted Data - Stata'!G240)</f>
        <v>-3.4790629785538624E-2</v>
      </c>
      <c r="G240" s="99">
        <f>LN(1+'Sorted Data - Stata'!H240)</f>
        <v>-1.1209852229041094E-2</v>
      </c>
      <c r="H240" s="99">
        <f>LN(1+'Sorted Data - Stata'!I240)</f>
        <v>-4.6954518285793083E-3</v>
      </c>
      <c r="I240" s="99">
        <f>LN(1+'Sorted Data - Stata'!J240)</f>
        <v>-1.3370913025816136E-2</v>
      </c>
      <c r="J240" s="99">
        <f>LN(1+'Sorted Data - Stata'!K240)</f>
        <v>-2.0391755709120142E-2</v>
      </c>
      <c r="K240" s="99">
        <f>LN(1+'Sorted Data - Stata'!M240)</f>
        <v>-1.2676306279629079E-2</v>
      </c>
      <c r="L240" s="99">
        <f>LN(1+'Sorted Data - Stata'!N240)</f>
        <v>-8.268846771631342E-3</v>
      </c>
      <c r="M240" s="99">
        <f>LN(1+'Sorted Data - Stata'!O240)</f>
        <v>-3.5149500346313367E-2</v>
      </c>
      <c r="N240" s="99">
        <f>LN(1+'Sorted Data - Stata'!P240)</f>
        <v>-1.1801965053342455E-2</v>
      </c>
      <c r="O240" s="99">
        <f>LN(1+'Sorted Data - Stata'!Q240)</f>
        <v>-5.9145114814275427E-3</v>
      </c>
      <c r="P240" s="99">
        <f>LN(1+'Sorted Data - Stata'!R240)</f>
        <v>-1.319913661138139E-2</v>
      </c>
      <c r="Q240" s="99">
        <f>LN(1+'Sorted Data - Stata'!S240)</f>
        <v>-1.9393279075664946E-2</v>
      </c>
      <c r="R240" s="99">
        <f>'Sorted Data - Stata'!U240</f>
        <v>5.7318953866358768E-4</v>
      </c>
      <c r="S240" s="99">
        <f>'Sorted Data - Stata'!V240</f>
        <v>1.0206427160042164E-3</v>
      </c>
      <c r="T240" s="99">
        <f>'Sorted Data - Stata'!W240</f>
        <v>-3.3573592575464328E-4</v>
      </c>
      <c r="U240" s="99">
        <f>'Sorted Data - Stata'!X240</f>
        <v>2.0825296985926833E-4</v>
      </c>
      <c r="V240" s="99">
        <f>'Sorted Data - Stata'!Y240</f>
        <v>-4.4235760827127102E-5</v>
      </c>
      <c r="W240" s="99">
        <f>'Sorted Data - Stata'!Z240</f>
        <v>-6.5837882041863693E-4</v>
      </c>
      <c r="X240" s="99">
        <f>'Sorted Data - Stata'!AA240</f>
        <v>8.7081709635938864E-4</v>
      </c>
      <c r="Y240" s="99">
        <f>'Sorted Data - Stata'!AB240</f>
        <v>1.5369411743291206E-3</v>
      </c>
      <c r="Z240" s="77">
        <f>'Sorted Data - Stata'!AD240</f>
        <v>0.36320751186472661</v>
      </c>
      <c r="AA240" s="77">
        <f>'Sorted Data - Stata'!AE240</f>
        <v>0.20129922415042456</v>
      </c>
      <c r="AB240" s="77">
        <f>'Sorted Data - Stata'!AF240</f>
        <v>8.381626670428538E-2</v>
      </c>
      <c r="AC240" s="77">
        <f>'Sorted Data - Stata'!AG240</f>
        <v>8.8783307350433133E-2</v>
      </c>
      <c r="AD240" s="77">
        <f>'Sorted Data - Stata'!AH240</f>
        <v>3.6435331500737828E-2</v>
      </c>
      <c r="AE240" s="77">
        <f>'Sorted Data - Stata'!AI240</f>
        <v>3.0424097824790997E-2</v>
      </c>
      <c r="AF240" s="77">
        <f>'Sorted Data - Stata'!AJ240</f>
        <v>2.3398424640391581E-2</v>
      </c>
      <c r="AM240" s="63"/>
      <c r="AN240" s="63"/>
      <c r="AO240" s="104"/>
      <c r="AP240" s="103"/>
      <c r="AQ240" s="103"/>
      <c r="AR240" s="63"/>
      <c r="AS240" s="63"/>
      <c r="AT240" s="63"/>
      <c r="AU240" s="63"/>
      <c r="AV240" s="63"/>
      <c r="AW240" s="63"/>
      <c r="AX240" s="63"/>
      <c r="AY240" s="63"/>
      <c r="AZ240" s="63"/>
      <c r="BA240" s="104"/>
      <c r="BB240" s="63"/>
      <c r="BC240" s="63"/>
    </row>
    <row r="241" spans="2:55" x14ac:dyDescent="0.25">
      <c r="B241" s="3">
        <v>43008</v>
      </c>
      <c r="C241" s="99">
        <f>LN(1+'Sorted Data - Stata'!C241)</f>
        <v>3.5605091962644171E-2</v>
      </c>
      <c r="D241" s="99">
        <f>LN(1+'Sorted Data - Stata'!E241)</f>
        <v>2.5631502962621726E-2</v>
      </c>
      <c r="E241" s="99">
        <f>LN(1+'Sorted Data - Stata'!F241)</f>
        <v>1.7502162620989449E-2</v>
      </c>
      <c r="F241" s="99">
        <f>LN(1+'Sorted Data - Stata'!G241)</f>
        <v>6.0151502128556841E-2</v>
      </c>
      <c r="G241" s="99">
        <f>LN(1+'Sorted Data - Stata'!H241)</f>
        <v>4.4425653145907743E-3</v>
      </c>
      <c r="H241" s="99">
        <f>LN(1+'Sorted Data - Stata'!I241)</f>
        <v>1.5542195042273416E-2</v>
      </c>
      <c r="I241" s="99">
        <f>LN(1+'Sorted Data - Stata'!J241)</f>
        <v>2.6330466298676223E-2</v>
      </c>
      <c r="J241" s="99">
        <f>LN(1+'Sorted Data - Stata'!K241)</f>
        <v>1.0853544809895576E-2</v>
      </c>
      <c r="K241" s="99">
        <f>LN(1+'Sorted Data - Stata'!M241)</f>
        <v>2.6067093414911067E-2</v>
      </c>
      <c r="L241" s="99">
        <f>LN(1+'Sorted Data - Stata'!N241)</f>
        <v>1.660830757830082E-2</v>
      </c>
      <c r="M241" s="99">
        <f>LN(1+'Sorted Data - Stata'!O241)</f>
        <v>5.9807882393048191E-2</v>
      </c>
      <c r="N241" s="99">
        <f>LN(1+'Sorted Data - Stata'!P241)</f>
        <v>3.8276606759339157E-3</v>
      </c>
      <c r="O241" s="99">
        <f>LN(1+'Sorted Data - Stata'!Q241)</f>
        <v>1.4328084383909177E-2</v>
      </c>
      <c r="P241" s="99">
        <f>LN(1+'Sorted Data - Stata'!R241)</f>
        <v>2.6620065293910394E-2</v>
      </c>
      <c r="Q241" s="99">
        <f>LN(1+'Sorted Data - Stata'!S241)</f>
        <v>1.1804977137195935E-2</v>
      </c>
      <c r="R241" s="99">
        <f>'Sorted Data - Stata'!U241</f>
        <v>5.5662608827478088E-4</v>
      </c>
      <c r="S241" s="99">
        <f>'Sorted Data - Stata'!V241</f>
        <v>1.0210959338416981E-3</v>
      </c>
      <c r="T241" s="99">
        <f>'Sorted Data - Stata'!W241</f>
        <v>-3.3693201010898122E-4</v>
      </c>
      <c r="U241" s="99">
        <f>'Sorted Data - Stata'!X241</f>
        <v>2.1162849973110909E-4</v>
      </c>
      <c r="V241" s="99">
        <f>'Sorted Data - Stata'!Y241</f>
        <v>-3.9591953570949912E-5</v>
      </c>
      <c r="W241" s="99">
        <f>'Sorted Data - Stata'!Z241</f>
        <v>-6.5451769751601052E-4</v>
      </c>
      <c r="X241" s="99">
        <f>'Sorted Data - Stata'!AA241</f>
        <v>9.4507210478567139E-4</v>
      </c>
      <c r="Y241" s="99">
        <f>'Sorted Data - Stata'!AB241</f>
        <v>1.5123566425381263E-3</v>
      </c>
      <c r="Z241" s="77">
        <f>'Sorted Data - Stata'!AD241</f>
        <v>0.36320751186472661</v>
      </c>
      <c r="AA241" s="77">
        <f>'Sorted Data - Stata'!AE241</f>
        <v>0.20129922415042456</v>
      </c>
      <c r="AB241" s="77">
        <f>'Sorted Data - Stata'!AF241</f>
        <v>8.381626670428538E-2</v>
      </c>
      <c r="AC241" s="77">
        <f>'Sorted Data - Stata'!AG241</f>
        <v>8.8783307350433133E-2</v>
      </c>
      <c r="AD241" s="77">
        <f>'Sorted Data - Stata'!AH241</f>
        <v>3.6435331500737828E-2</v>
      </c>
      <c r="AE241" s="77">
        <f>'Sorted Data - Stata'!AI241</f>
        <v>3.0424097824790997E-2</v>
      </c>
      <c r="AF241" s="77">
        <f>'Sorted Data - Stata'!AJ241</f>
        <v>2.3398424640391581E-2</v>
      </c>
      <c r="AM241" s="63"/>
      <c r="AN241" s="63"/>
      <c r="AO241" s="104"/>
      <c r="AP241" s="103"/>
      <c r="AQ241" s="103"/>
      <c r="AR241" s="63"/>
      <c r="AS241" s="63"/>
      <c r="AT241" s="63"/>
      <c r="AU241" s="63"/>
      <c r="AV241" s="63"/>
      <c r="AW241" s="63"/>
      <c r="AX241" s="63"/>
      <c r="AY241" s="63"/>
      <c r="AZ241" s="63"/>
      <c r="BA241" s="104"/>
      <c r="BB241" s="63"/>
      <c r="BC241" s="63"/>
    </row>
    <row r="242" spans="2:55" x14ac:dyDescent="0.25">
      <c r="B242" s="3">
        <v>43039</v>
      </c>
      <c r="C242" s="99">
        <f>LN(1+'Sorted Data - Stata'!C242)</f>
        <v>3.7722147271752896E-2</v>
      </c>
      <c r="D242" s="99">
        <f>LN(1+'Sorted Data - Stata'!E242)</f>
        <v>2.557868119526804E-2</v>
      </c>
      <c r="E242" s="99">
        <f>LN(1+'Sorted Data - Stata'!F242)</f>
        <v>1.131102239865271E-2</v>
      </c>
      <c r="F242" s="99">
        <f>LN(1+'Sorted Data - Stata'!G242)</f>
        <v>1.7927859401165102E-2</v>
      </c>
      <c r="G242" s="99">
        <f>LN(1+'Sorted Data - Stata'!H242)</f>
        <v>1.4741799696042874E-2</v>
      </c>
      <c r="H242" s="99">
        <f>LN(1+'Sorted Data - Stata'!I242)</f>
        <v>-4.0094867589591373E-3</v>
      </c>
      <c r="I242" s="99">
        <f>LN(1+'Sorted Data - Stata'!J242)</f>
        <v>-7.2000436808461162E-3</v>
      </c>
      <c r="J242" s="99">
        <f>LN(1+'Sorted Data - Stata'!K242)</f>
        <v>3.1005144846884898E-3</v>
      </c>
      <c r="K242" s="99">
        <f>LN(1+'Sorted Data - Stata'!M242)</f>
        <v>2.6030857105233233E-2</v>
      </c>
      <c r="L242" s="99">
        <f>LN(1+'Sorted Data - Stata'!N242)</f>
        <v>1.042682584122962E-2</v>
      </c>
      <c r="M242" s="99">
        <f>LN(1+'Sorted Data - Stata'!O242)</f>
        <v>1.758900606277472E-2</v>
      </c>
      <c r="N242" s="99">
        <f>LN(1+'Sorted Data - Stata'!P242)</f>
        <v>1.4154110596739189E-2</v>
      </c>
      <c r="O242" s="99">
        <f>LN(1+'Sorted Data - Stata'!Q242)</f>
        <v>-5.2270336885200143E-3</v>
      </c>
      <c r="P242" s="99">
        <f>LN(1+'Sorted Data - Stata'!R242)</f>
        <v>-6.8092365313756238E-3</v>
      </c>
      <c r="Q242" s="99">
        <f>LN(1+'Sorted Data - Stata'!S242)</f>
        <v>4.0513953860370081E-3</v>
      </c>
      <c r="R242" s="99">
        <f>'Sorted Data - Stata'!U242</f>
        <v>5.1520426173889966E-4</v>
      </c>
      <c r="S242" s="99">
        <f>'Sorted Data - Stata'!V242</f>
        <v>1.0302504508852284E-3</v>
      </c>
      <c r="T242" s="99">
        <f>'Sorted Data - Stata'!W242</f>
        <v>-3.3274996568666282E-4</v>
      </c>
      <c r="U242" s="99">
        <f>'Sorted Data - Stata'!X242</f>
        <v>3.3573768015271455E-4</v>
      </c>
      <c r="V242" s="99">
        <f>'Sorted Data - Stata'!Y242</f>
        <v>-1.4409475259880011E-5</v>
      </c>
      <c r="W242" s="99">
        <f>'Sorted Data - Stata'!Z242</f>
        <v>-6.5447572969035139E-4</v>
      </c>
      <c r="X242" s="99">
        <f>'Sorted Data - Stata'!AA242</f>
        <v>8.7081709635938864E-4</v>
      </c>
      <c r="Y242" s="99">
        <f>'Sorted Data - Stata'!AB242</f>
        <v>1.4303602255574255E-3</v>
      </c>
      <c r="Z242" s="77">
        <f>'Sorted Data - Stata'!AD242</f>
        <v>0.36320751186472661</v>
      </c>
      <c r="AA242" s="77">
        <f>'Sorted Data - Stata'!AE242</f>
        <v>0.20129922415042456</v>
      </c>
      <c r="AB242" s="77">
        <f>'Sorted Data - Stata'!AF242</f>
        <v>8.381626670428538E-2</v>
      </c>
      <c r="AC242" s="77">
        <f>'Sorted Data - Stata'!AG242</f>
        <v>8.8783307350433133E-2</v>
      </c>
      <c r="AD242" s="77">
        <f>'Sorted Data - Stata'!AH242</f>
        <v>3.6435331500737828E-2</v>
      </c>
      <c r="AE242" s="77">
        <f>'Sorted Data - Stata'!AI242</f>
        <v>3.0424097824790997E-2</v>
      </c>
      <c r="AF242" s="77">
        <f>'Sorted Data - Stata'!AJ242</f>
        <v>2.3398424640391581E-2</v>
      </c>
      <c r="AM242" s="63"/>
      <c r="AN242" s="63"/>
      <c r="AO242" s="104"/>
      <c r="AP242" s="103"/>
      <c r="AQ242" s="103"/>
      <c r="AR242" s="63"/>
      <c r="AS242" s="63"/>
      <c r="AT242" s="63"/>
      <c r="AU242" s="63"/>
      <c r="AV242" s="63"/>
      <c r="AW242" s="63"/>
      <c r="AX242" s="63"/>
      <c r="AY242" s="63"/>
      <c r="AZ242" s="63"/>
      <c r="BA242" s="104"/>
      <c r="BB242" s="63"/>
      <c r="BC242" s="63"/>
    </row>
    <row r="243" spans="2:55" x14ac:dyDescent="0.25">
      <c r="B243" s="3">
        <v>43069</v>
      </c>
      <c r="C243" s="99">
        <f>LN(1+'Sorted Data - Stata'!C243)</f>
        <v>2.76247913049547E-2</v>
      </c>
      <c r="D243" s="99">
        <f>LN(1+'Sorted Data - Stata'!E243)</f>
        <v>1.8183752777239125E-2</v>
      </c>
      <c r="E243" s="99">
        <f>LN(1+'Sorted Data - Stata'!F243)</f>
        <v>4.0136410474659608E-2</v>
      </c>
      <c r="F243" s="99">
        <f>LN(1+'Sorted Data - Stata'!G243)</f>
        <v>3.6368960716496188E-2</v>
      </c>
      <c r="G243" s="99">
        <f>LN(1+'Sorted Data - Stata'!H243)</f>
        <v>2.7941330112045071E-2</v>
      </c>
      <c r="H243" s="99">
        <f>LN(1+'Sorted Data - Stata'!I243)</f>
        <v>3.2367851216482189E-2</v>
      </c>
      <c r="I243" s="99">
        <f>LN(1+'Sorted Data - Stata'!J243)</f>
        <v>1.7578333270438763E-2</v>
      </c>
      <c r="J243" s="99">
        <f>LN(1+'Sorted Data - Stata'!K243)</f>
        <v>6.394798859451792E-3</v>
      </c>
      <c r="K243" s="99">
        <f>LN(1+'Sorted Data - Stata'!M243)</f>
        <v>1.8688870007857968E-2</v>
      </c>
      <c r="L243" s="99">
        <f>LN(1+'Sorted Data - Stata'!N243)</f>
        <v>3.9321212805032563E-2</v>
      </c>
      <c r="M243" s="99">
        <f>LN(1+'Sorted Data - Stata'!O243)</f>
        <v>3.6195946999707566E-2</v>
      </c>
      <c r="N243" s="99">
        <f>LN(1+'Sorted Data - Stata'!P243)</f>
        <v>2.7426169566291601E-2</v>
      </c>
      <c r="O243" s="99">
        <f>LN(1+'Sorted Data - Stata'!Q243)</f>
        <v>3.123404093599395E-2</v>
      </c>
      <c r="P243" s="99">
        <f>LN(1+'Sorted Data - Stata'!R243)</f>
        <v>1.7927384706855627E-2</v>
      </c>
      <c r="Q243" s="99">
        <f>LN(1+'Sorted Data - Stata'!S243)</f>
        <v>7.302410452202094E-3</v>
      </c>
      <c r="R243" s="99">
        <f>'Sorted Data - Stata'!U243</f>
        <v>5.5662608827478088E-4</v>
      </c>
      <c r="S243" s="99">
        <f>'Sorted Data - Stata'!V243</f>
        <v>1.1361073111149089E-3</v>
      </c>
      <c r="T243" s="99">
        <f>'Sorted Data - Stata'!W243</f>
        <v>-3.3586138840946411E-4</v>
      </c>
      <c r="U243" s="99">
        <f>'Sorted Data - Stata'!X243</f>
        <v>4.0975031333578826E-4</v>
      </c>
      <c r="V243" s="99">
        <f>'Sorted Data - Stata'!Y243</f>
        <v>-3.5140124093668845E-5</v>
      </c>
      <c r="W243" s="99">
        <f>'Sorted Data - Stata'!Z243</f>
        <v>-6.7407681411646436E-4</v>
      </c>
      <c r="X243" s="99">
        <f>'Sorted Data - Stata'!AA243</f>
        <v>1.011025725442094E-3</v>
      </c>
      <c r="Y243" s="99">
        <f>'Sorted Data - Stata'!AB243</f>
        <v>1.6843091316907088E-3</v>
      </c>
      <c r="Z243" s="77">
        <f>'Sorted Data - Stata'!AD243</f>
        <v>0.36320751186472661</v>
      </c>
      <c r="AA243" s="77">
        <f>'Sorted Data - Stata'!AE243</f>
        <v>0.20129922415042456</v>
      </c>
      <c r="AB243" s="77">
        <f>'Sorted Data - Stata'!AF243</f>
        <v>8.381626670428538E-2</v>
      </c>
      <c r="AC243" s="77">
        <f>'Sorted Data - Stata'!AG243</f>
        <v>8.8783307350433133E-2</v>
      </c>
      <c r="AD243" s="77">
        <f>'Sorted Data - Stata'!AH243</f>
        <v>3.6435331500737828E-2</v>
      </c>
      <c r="AE243" s="77">
        <f>'Sorted Data - Stata'!AI243</f>
        <v>3.0424097824790997E-2</v>
      </c>
      <c r="AF243" s="77">
        <f>'Sorted Data - Stata'!AJ243</f>
        <v>2.3398424640391581E-2</v>
      </c>
      <c r="AM243" s="63"/>
      <c r="AN243" s="63"/>
      <c r="AO243" s="104"/>
      <c r="AP243" s="103"/>
      <c r="AQ243" s="103"/>
      <c r="AR243" s="63"/>
      <c r="AS243" s="63"/>
      <c r="AT243" s="63"/>
      <c r="AU243" s="63"/>
      <c r="AV243" s="63"/>
      <c r="AW243" s="63"/>
      <c r="AX243" s="63"/>
      <c r="AY243" s="63"/>
      <c r="AZ243" s="63"/>
      <c r="BA243" s="104"/>
      <c r="BB243" s="63"/>
      <c r="BC243" s="63"/>
    </row>
    <row r="244" spans="2:55" x14ac:dyDescent="0.25">
      <c r="B244" s="3">
        <v>43100</v>
      </c>
      <c r="C244" s="99">
        <f>LN(1+'Sorted Data - Stata'!C244)</f>
        <v>3.7934706460001104E-4</v>
      </c>
      <c r="D244" s="99">
        <f>LN(1+'Sorted Data - Stata'!E244)</f>
        <v>-1.3871795396618333E-2</v>
      </c>
      <c r="E244" s="99">
        <f>LN(1+'Sorted Data - Stata'!F244)</f>
        <v>-6.0568800900872898E-3</v>
      </c>
      <c r="F244" s="99">
        <f>LN(1+'Sorted Data - Stata'!G244)</f>
        <v>-1.5899582971174293E-2</v>
      </c>
      <c r="G244" s="99">
        <f>LN(1+'Sorted Data - Stata'!H244)</f>
        <v>-1.5458533816196341E-2</v>
      </c>
      <c r="H244" s="99">
        <f>LN(1+'Sorted Data - Stata'!I244)</f>
        <v>-4.0158555666950906E-3</v>
      </c>
      <c r="I244" s="99">
        <f>LN(1+'Sorted Data - Stata'!J244)</f>
        <v>1.1437151660898665E-2</v>
      </c>
      <c r="J244" s="99">
        <f>LN(1+'Sorted Data - Stata'!K244)</f>
        <v>1.7629080629024657E-2</v>
      </c>
      <c r="K244" s="99">
        <f>LN(1+'Sorted Data - Stata'!M244)</f>
        <v>-1.3285058671430266E-2</v>
      </c>
      <c r="L244" s="99">
        <f>LN(1+'Sorted Data - Stata'!N244)</f>
        <v>-6.9554949682213863E-3</v>
      </c>
      <c r="M244" s="99">
        <f>LN(1+'Sorted Data - Stata'!O244)</f>
        <v>-1.6048762678191941E-2</v>
      </c>
      <c r="N244" s="99">
        <f>LN(1+'Sorted Data - Stata'!P244)</f>
        <v>-1.6059720734481933E-2</v>
      </c>
      <c r="O244" s="99">
        <f>LN(1+'Sorted Data - Stata'!Q244)</f>
        <v>-5.2531093024860359E-3</v>
      </c>
      <c r="P244" s="99">
        <f>LN(1+'Sorted Data - Stata'!R244)</f>
        <v>1.1885829469643332E-2</v>
      </c>
      <c r="Q244" s="99">
        <f>LN(1+'Sorted Data - Stata'!S244)</f>
        <v>1.8734583533308254E-2</v>
      </c>
      <c r="R244" s="99">
        <f>'Sorted Data - Stata'!U244</f>
        <v>5.5662608827478088E-4</v>
      </c>
      <c r="S244" s="99">
        <f>'Sorted Data - Stata'!V244</f>
        <v>1.294288298807178E-3</v>
      </c>
      <c r="T244" s="99">
        <f>'Sorted Data - Stata'!W244</f>
        <v>-3.4326399163719934E-4</v>
      </c>
      <c r="U244" s="99">
        <f>'Sorted Data - Stata'!X244</f>
        <v>4.1255427250352916E-4</v>
      </c>
      <c r="V244" s="99">
        <f>'Sorted Data - Stata'!Y244</f>
        <v>-2.5303521178021704E-5</v>
      </c>
      <c r="W244" s="99">
        <f>'Sorted Data - Stata'!Z244</f>
        <v>-6.7386693000015541E-4</v>
      </c>
      <c r="X244" s="99">
        <f>'Sorted Data - Stata'!AA244</f>
        <v>8.7081709635938864E-4</v>
      </c>
      <c r="Y244" s="99">
        <f>'Sorted Data - Stata'!AB244</f>
        <v>1.3154410275031392E-3</v>
      </c>
      <c r="Z244" s="77">
        <f>'Sorted Data - Stata'!AD244</f>
        <v>0.36320751186472661</v>
      </c>
      <c r="AA244" s="77">
        <f>'Sorted Data - Stata'!AE244</f>
        <v>0.20129922415042456</v>
      </c>
      <c r="AB244" s="77">
        <f>'Sorted Data - Stata'!AF244</f>
        <v>8.381626670428538E-2</v>
      </c>
      <c r="AC244" s="77">
        <f>'Sorted Data - Stata'!AG244</f>
        <v>8.8783307350433133E-2</v>
      </c>
      <c r="AD244" s="77">
        <f>'Sorted Data - Stata'!AH244</f>
        <v>3.6435331500737828E-2</v>
      </c>
      <c r="AE244" s="77">
        <f>'Sorted Data - Stata'!AI244</f>
        <v>3.0424097824790997E-2</v>
      </c>
      <c r="AF244" s="77">
        <f>'Sorted Data - Stata'!AJ244</f>
        <v>2.3398424640391581E-2</v>
      </c>
      <c r="AM244" s="63"/>
      <c r="AN244" s="63"/>
      <c r="AO244" s="104"/>
      <c r="AP244" s="103"/>
      <c r="AQ244" s="103"/>
      <c r="AR244" s="63"/>
      <c r="AS244" s="63"/>
      <c r="AT244" s="63"/>
      <c r="AU244" s="63"/>
      <c r="AV244" s="63"/>
      <c r="AW244" s="63"/>
      <c r="AX244" s="63"/>
      <c r="AY244" s="63"/>
      <c r="AZ244" s="63"/>
      <c r="BA244" s="104"/>
      <c r="BB244" s="63"/>
      <c r="BC244" s="63"/>
    </row>
    <row r="245" spans="2:55" x14ac:dyDescent="0.25">
      <c r="AG245" s="63"/>
      <c r="AH245" s="63"/>
      <c r="AI245" s="63"/>
      <c r="AJ245" s="63"/>
      <c r="AK245" s="63"/>
      <c r="AL245" s="63"/>
      <c r="AM245" s="63"/>
      <c r="AN245" s="63"/>
      <c r="AO245" s="63"/>
      <c r="AP245" s="63"/>
      <c r="AQ245" s="63"/>
      <c r="AR245" s="63"/>
      <c r="AS245" s="63"/>
      <c r="AT245" s="63"/>
      <c r="AU245" s="63"/>
      <c r="AV245" s="63"/>
      <c r="AW245" s="63"/>
      <c r="AX245" s="63"/>
      <c r="AY245" s="63"/>
      <c r="AZ245" s="63"/>
      <c r="BA245" s="63"/>
      <c r="BB245" s="63"/>
      <c r="BC245" s="63"/>
    </row>
    <row r="246" spans="2:55" x14ac:dyDescent="0.25">
      <c r="C246" s="100"/>
      <c r="D246" s="100"/>
      <c r="E246" s="100"/>
      <c r="F246" s="100"/>
      <c r="G246" s="100"/>
      <c r="H246" s="100"/>
      <c r="I246" s="100"/>
      <c r="J246" s="100"/>
      <c r="K246" s="100"/>
      <c r="L246" s="100"/>
      <c r="AG246" s="63"/>
      <c r="AH246" s="63"/>
      <c r="AI246" s="63"/>
      <c r="AJ246" s="63"/>
      <c r="AK246" s="63"/>
      <c r="AL246" s="63"/>
      <c r="AM246" s="63"/>
      <c r="AN246" s="63"/>
      <c r="AO246" s="104"/>
      <c r="AP246" s="63"/>
      <c r="AQ246" s="63"/>
      <c r="AR246" s="105"/>
      <c r="AS246" s="63"/>
      <c r="AT246" s="63"/>
      <c r="AU246" s="63"/>
      <c r="AV246" s="63"/>
      <c r="AW246" s="63"/>
      <c r="AX246" s="63"/>
      <c r="AY246" s="63"/>
      <c r="AZ246" s="63"/>
      <c r="BA246" s="104"/>
      <c r="BB246" s="63"/>
      <c r="BC246" s="63"/>
    </row>
    <row r="247" spans="2:55" x14ac:dyDescent="0.25">
      <c r="AG247" s="63"/>
      <c r="AH247" s="63"/>
      <c r="AI247" s="63"/>
      <c r="AJ247" s="63"/>
      <c r="AK247" s="63"/>
      <c r="AL247" s="63"/>
      <c r="AM247" s="63"/>
      <c r="AN247" s="63"/>
      <c r="AO247" s="63"/>
      <c r="AP247" s="63"/>
      <c r="AQ247" s="63"/>
      <c r="AR247" s="63"/>
      <c r="AS247" s="63"/>
      <c r="AT247" s="63"/>
      <c r="AU247" s="63"/>
      <c r="AV247" s="63"/>
      <c r="AW247" s="63"/>
      <c r="AX247" s="63"/>
      <c r="AY247" s="63"/>
      <c r="AZ247" s="63"/>
      <c r="BA247" s="63"/>
      <c r="BB247" s="63"/>
      <c r="BC247" s="63"/>
    </row>
    <row r="248" spans="2:55" x14ac:dyDescent="0.25">
      <c r="AG248" s="63"/>
      <c r="AH248" s="63"/>
      <c r="AI248" s="63"/>
      <c r="AJ248" s="63"/>
      <c r="AK248" s="63"/>
      <c r="AL248" s="63"/>
      <c r="AM248" s="63"/>
      <c r="AN248" s="63"/>
      <c r="AO248" s="63"/>
      <c r="AP248" s="63"/>
      <c r="AQ248" s="63"/>
      <c r="AR248" s="63"/>
      <c r="AS248" s="63"/>
      <c r="AT248" s="63"/>
      <c r="AU248" s="63"/>
      <c r="AV248" s="63"/>
      <c r="AW248" s="63"/>
      <c r="AX248" s="63"/>
      <c r="AY248" s="63"/>
      <c r="AZ248" s="63"/>
      <c r="BA248" s="63"/>
      <c r="BB248" s="63"/>
      <c r="BC248" s="63"/>
    </row>
    <row r="249" spans="2:55" x14ac:dyDescent="0.25">
      <c r="AG249" s="63"/>
      <c r="AH249" s="63"/>
      <c r="AI249" s="63"/>
      <c r="AJ249" s="63"/>
      <c r="AK249" s="63"/>
      <c r="AL249" s="63"/>
      <c r="AM249" s="63"/>
      <c r="AN249" s="63"/>
      <c r="AO249" s="63"/>
      <c r="AP249" s="63"/>
      <c r="AQ249" s="63"/>
      <c r="AR249" s="63"/>
      <c r="AS249" s="63"/>
      <c r="AT249" s="63"/>
      <c r="AU249" s="63"/>
      <c r="AV249" s="63"/>
      <c r="AW249" s="63"/>
      <c r="AX249" s="63"/>
      <c r="AY249" s="63"/>
      <c r="AZ249" s="63"/>
      <c r="BA249" s="63"/>
      <c r="BB249" s="63"/>
      <c r="BC249" s="63"/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AF4746-065F-7B4F-B580-AD01609BE23D}">
  <sheetPr>
    <tabColor theme="4"/>
  </sheetPr>
  <dimension ref="A1:CN244"/>
  <sheetViews>
    <sheetView zoomScaleNormal="100" workbookViewId="0"/>
  </sheetViews>
  <sheetFormatPr baseColWidth="10" defaultColWidth="10.875" defaultRowHeight="15.75" x14ac:dyDescent="0.25"/>
  <cols>
    <col min="1" max="1" width="7" style="14" customWidth="1"/>
    <col min="2" max="2" width="10.875" style="14"/>
    <col min="3" max="10" width="12.125" style="14" customWidth="1"/>
    <col min="11" max="16384" width="10.875" style="14"/>
  </cols>
  <sheetData>
    <row r="1" spans="1:92" customFormat="1" x14ac:dyDescent="0.25">
      <c r="A1" s="96"/>
      <c r="B1" s="97"/>
      <c r="C1" s="97"/>
      <c r="D1" s="97"/>
      <c r="E1" s="97"/>
      <c r="F1" s="97"/>
      <c r="G1" s="97"/>
      <c r="H1" s="97"/>
      <c r="I1" s="97"/>
      <c r="J1" s="97"/>
      <c r="K1" s="97"/>
      <c r="L1" s="97"/>
      <c r="M1" s="97"/>
      <c r="N1" s="97"/>
      <c r="O1" s="97"/>
      <c r="P1" s="97"/>
      <c r="Q1" s="97"/>
      <c r="R1" s="97"/>
      <c r="S1" s="97"/>
      <c r="T1" s="97"/>
      <c r="U1" s="97"/>
      <c r="V1" s="97"/>
      <c r="W1" s="97"/>
      <c r="X1" s="97"/>
      <c r="Y1" s="97"/>
      <c r="Z1" s="97"/>
      <c r="AA1" s="97"/>
      <c r="AB1" s="97"/>
      <c r="AC1" s="97"/>
      <c r="AD1" s="97"/>
      <c r="AE1" s="97"/>
      <c r="AF1" s="97"/>
      <c r="AG1" s="97"/>
      <c r="AH1" s="97"/>
      <c r="AI1" s="97"/>
      <c r="AJ1" s="97"/>
      <c r="AK1" s="97"/>
      <c r="AL1" s="97"/>
      <c r="AM1" s="97"/>
      <c r="AN1" s="97"/>
      <c r="AO1" s="97"/>
      <c r="AP1" s="97"/>
      <c r="AQ1" s="97"/>
      <c r="AR1" s="97"/>
      <c r="AS1" s="97"/>
      <c r="AT1" s="97"/>
      <c r="AU1" s="97"/>
      <c r="AV1" s="97"/>
      <c r="AW1" s="97"/>
      <c r="AX1" s="97"/>
      <c r="AY1" s="97"/>
      <c r="AZ1" s="97"/>
      <c r="BA1" s="97"/>
      <c r="BB1" s="97"/>
      <c r="BC1" s="97"/>
      <c r="BD1" s="97"/>
      <c r="BE1" s="97"/>
      <c r="BF1" s="97"/>
      <c r="BG1" s="97"/>
      <c r="BH1" s="97"/>
      <c r="BI1" s="97"/>
      <c r="BJ1" s="97"/>
      <c r="BK1" s="97"/>
      <c r="BL1" s="97"/>
      <c r="BM1" s="97"/>
      <c r="BN1" s="97"/>
      <c r="BO1" s="97"/>
      <c r="BP1" s="97"/>
      <c r="BQ1" s="97"/>
      <c r="BR1" s="97"/>
      <c r="BS1" s="97"/>
      <c r="BT1" s="97"/>
      <c r="BU1" s="97"/>
      <c r="BV1" s="97"/>
      <c r="BW1" s="97"/>
      <c r="BX1" s="97"/>
      <c r="BY1" s="97"/>
      <c r="BZ1" s="97"/>
      <c r="CA1" s="97"/>
      <c r="CB1" s="97"/>
      <c r="CC1" s="97"/>
      <c r="CD1" s="97"/>
      <c r="CE1" s="97"/>
      <c r="CF1" s="97"/>
      <c r="CG1" s="97"/>
      <c r="CH1" s="97"/>
      <c r="CI1" s="97"/>
      <c r="CJ1" s="97"/>
      <c r="CK1" s="97"/>
      <c r="CL1" s="97"/>
      <c r="CM1" s="97"/>
      <c r="CN1" s="97"/>
    </row>
    <row r="2" spans="1:92" customFormat="1" ht="18" x14ac:dyDescent="0.25">
      <c r="A2" s="96"/>
      <c r="B2" s="98" t="s">
        <v>412</v>
      </c>
      <c r="C2" s="97"/>
      <c r="D2" s="97"/>
      <c r="E2" s="97"/>
      <c r="F2" s="97"/>
      <c r="G2" s="97"/>
      <c r="H2" s="97"/>
      <c r="I2" s="97"/>
      <c r="J2" s="97"/>
      <c r="K2" s="97"/>
      <c r="L2" s="97"/>
      <c r="M2" s="97"/>
      <c r="N2" s="97"/>
      <c r="O2" s="97"/>
      <c r="P2" s="97"/>
      <c r="Q2" s="97"/>
      <c r="R2" s="97"/>
      <c r="S2" s="97"/>
      <c r="T2" s="97"/>
      <c r="U2" s="97"/>
      <c r="V2" s="97"/>
      <c r="W2" s="97"/>
      <c r="X2" s="97"/>
      <c r="Y2" s="97"/>
      <c r="Z2" s="97"/>
      <c r="AA2" s="97"/>
      <c r="AB2" s="97"/>
      <c r="AC2" s="97"/>
      <c r="AD2" s="97"/>
      <c r="AE2" s="97"/>
      <c r="AF2" s="97"/>
      <c r="AG2" s="97"/>
      <c r="AH2" s="97"/>
      <c r="AI2" s="97"/>
      <c r="AJ2" s="97"/>
      <c r="AK2" s="97"/>
      <c r="AL2" s="97"/>
      <c r="AM2" s="97"/>
      <c r="AN2" s="97"/>
      <c r="AO2" s="97"/>
      <c r="AP2" s="97"/>
      <c r="AQ2" s="97"/>
      <c r="AR2" s="97"/>
      <c r="AS2" s="97"/>
      <c r="AT2" s="97"/>
      <c r="AU2" s="97"/>
      <c r="AV2" s="97"/>
      <c r="AW2" s="97"/>
      <c r="AX2" s="97"/>
      <c r="AY2" s="97"/>
      <c r="AZ2" s="97"/>
      <c r="BA2" s="97"/>
      <c r="BB2" s="97"/>
      <c r="BC2" s="97"/>
      <c r="BD2" s="97"/>
      <c r="BE2" s="97"/>
      <c r="BF2" s="97"/>
      <c r="BG2" s="97"/>
      <c r="BH2" s="97"/>
      <c r="BI2" s="97"/>
      <c r="BJ2" s="97"/>
      <c r="BK2" s="97"/>
      <c r="BL2" s="97"/>
      <c r="BM2" s="97"/>
      <c r="BN2" s="97"/>
      <c r="BO2" s="97"/>
      <c r="BP2" s="97"/>
      <c r="BQ2" s="97"/>
      <c r="BR2" s="97"/>
      <c r="BS2" s="97"/>
      <c r="BT2" s="97"/>
      <c r="BU2" s="97"/>
      <c r="BV2" s="97"/>
      <c r="BW2" s="97"/>
      <c r="BX2" s="97"/>
      <c r="BY2" s="97"/>
      <c r="BZ2" s="97"/>
      <c r="CA2" s="97"/>
      <c r="CB2" s="97"/>
      <c r="CC2" s="97"/>
      <c r="CD2" s="97"/>
      <c r="CE2" s="97"/>
      <c r="CF2" s="97"/>
      <c r="CG2" s="97"/>
      <c r="CH2" s="97"/>
      <c r="CI2" s="97"/>
      <c r="CJ2" s="97"/>
      <c r="CK2" s="97"/>
      <c r="CL2" s="97"/>
      <c r="CM2" s="97"/>
      <c r="CN2" s="97"/>
    </row>
    <row r="3" spans="1:92" customFormat="1" x14ac:dyDescent="0.25">
      <c r="A3" s="220"/>
      <c r="B3" s="221" t="s">
        <v>43</v>
      </c>
      <c r="C3" s="101" t="s">
        <v>413</v>
      </c>
      <c r="D3" s="101" t="s">
        <v>414</v>
      </c>
      <c r="E3" s="101" t="s">
        <v>415</v>
      </c>
      <c r="F3" s="101" t="s">
        <v>416</v>
      </c>
      <c r="G3" s="101" t="s">
        <v>417</v>
      </c>
      <c r="H3" s="101" t="s">
        <v>418</v>
      </c>
      <c r="I3" s="101" t="s">
        <v>419</v>
      </c>
      <c r="J3" s="101" t="s">
        <v>420</v>
      </c>
      <c r="K3" s="101" t="s">
        <v>421</v>
      </c>
      <c r="L3" s="101" t="s">
        <v>422</v>
      </c>
      <c r="M3" s="101" t="s">
        <v>423</v>
      </c>
      <c r="N3" s="101" t="s">
        <v>424</v>
      </c>
      <c r="O3" s="101" t="s">
        <v>425</v>
      </c>
      <c r="P3" s="101" t="s">
        <v>426</v>
      </c>
      <c r="Q3" s="101" t="s">
        <v>427</v>
      </c>
      <c r="R3" s="101" t="s">
        <v>428</v>
      </c>
      <c r="S3" s="101" t="str">
        <f>'Stata input'!R3</f>
        <v>i_nok</v>
      </c>
      <c r="T3" s="101" t="str">
        <f>'Stata input'!S3</f>
        <v>i_usd</v>
      </c>
      <c r="U3" s="101" t="str">
        <f>'Stata input'!T3</f>
        <v>i_eur</v>
      </c>
      <c r="V3" s="101" t="str">
        <f>'Stata input'!U3</f>
        <v>i_gbp</v>
      </c>
      <c r="W3" s="101" t="str">
        <f>'Stata input'!V3</f>
        <v>i_jpy</v>
      </c>
      <c r="X3" s="101" t="str">
        <f>'Stata input'!W3</f>
        <v>i_chf</v>
      </c>
      <c r="Y3" s="101" t="str">
        <f>'Stata input'!X3</f>
        <v>i_cad</v>
      </c>
      <c r="Z3" s="101" t="str">
        <f>'Stata input'!Y3</f>
        <v>i_aud</v>
      </c>
      <c r="AA3" s="101" t="s">
        <v>429</v>
      </c>
      <c r="AB3" s="101" t="s">
        <v>430</v>
      </c>
      <c r="AC3" s="101" t="s">
        <v>431</v>
      </c>
      <c r="AD3" s="101" t="s">
        <v>432</v>
      </c>
      <c r="AE3" s="101" t="s">
        <v>433</v>
      </c>
      <c r="AF3" s="101" t="s">
        <v>434</v>
      </c>
      <c r="AG3" s="110" t="s">
        <v>435</v>
      </c>
      <c r="AH3" s="110" t="s">
        <v>436</v>
      </c>
      <c r="AI3" s="110" t="s">
        <v>437</v>
      </c>
      <c r="AJ3" s="110" t="s">
        <v>438</v>
      </c>
      <c r="AK3" s="110" t="s">
        <v>439</v>
      </c>
      <c r="AL3" s="110" t="s">
        <v>440</v>
      </c>
      <c r="AM3" s="110" t="s">
        <v>441</v>
      </c>
      <c r="AN3" s="110" t="s">
        <v>442</v>
      </c>
      <c r="AO3" s="110" t="s">
        <v>443</v>
      </c>
      <c r="AP3" s="110" t="s">
        <v>444</v>
      </c>
      <c r="AQ3" s="110" t="s">
        <v>445</v>
      </c>
      <c r="AR3" s="110" t="s">
        <v>446</v>
      </c>
      <c r="AS3" s="110" t="s">
        <v>447</v>
      </c>
      <c r="AT3" s="110" t="s">
        <v>448</v>
      </c>
      <c r="AU3" s="110" t="s">
        <v>449</v>
      </c>
      <c r="AV3" s="110" t="s">
        <v>450</v>
      </c>
      <c r="AW3" s="110" t="s">
        <v>451</v>
      </c>
      <c r="AX3" s="110" t="s">
        <v>452</v>
      </c>
      <c r="AY3" s="110" t="s">
        <v>453</v>
      </c>
      <c r="AZ3" s="110" t="s">
        <v>454</v>
      </c>
      <c r="BA3" s="110" t="s">
        <v>455</v>
      </c>
      <c r="BB3" s="110" t="s">
        <v>456</v>
      </c>
      <c r="BC3" s="110" t="s">
        <v>457</v>
      </c>
      <c r="BD3" s="110" t="s">
        <v>458</v>
      </c>
      <c r="BE3" s="110" t="s">
        <v>459</v>
      </c>
      <c r="BF3" s="110" t="s">
        <v>460</v>
      </c>
      <c r="BG3" s="110" t="s">
        <v>461</v>
      </c>
      <c r="BH3" s="110" t="s">
        <v>462</v>
      </c>
      <c r="BI3" s="110" t="s">
        <v>463</v>
      </c>
      <c r="BJ3" s="110" t="s">
        <v>464</v>
      </c>
      <c r="BK3" s="110" t="s">
        <v>465</v>
      </c>
      <c r="BL3" s="110" t="s">
        <v>466</v>
      </c>
      <c r="BM3" s="110" t="s">
        <v>467</v>
      </c>
      <c r="BN3" s="110" t="s">
        <v>468</v>
      </c>
      <c r="BO3" s="110" t="s">
        <v>469</v>
      </c>
      <c r="BP3" s="110" t="s">
        <v>470</v>
      </c>
      <c r="BQ3" s="110" t="s">
        <v>471</v>
      </c>
      <c r="BR3" s="110" t="s">
        <v>472</v>
      </c>
      <c r="BS3" s="110" t="s">
        <v>473</v>
      </c>
      <c r="BT3" s="110" t="s">
        <v>474</v>
      </c>
      <c r="BU3" s="110" t="s">
        <v>475</v>
      </c>
      <c r="BV3" s="110" t="s">
        <v>476</v>
      </c>
      <c r="BW3" s="110" t="s">
        <v>477</v>
      </c>
      <c r="BX3" s="110" t="s">
        <v>478</v>
      </c>
      <c r="BY3" s="110" t="s">
        <v>479</v>
      </c>
      <c r="BZ3" s="110" t="s">
        <v>480</v>
      </c>
      <c r="CA3" s="110" t="s">
        <v>481</v>
      </c>
      <c r="CB3" s="110" t="s">
        <v>482</v>
      </c>
      <c r="CC3" s="110" t="s">
        <v>483</v>
      </c>
      <c r="CD3" s="110" t="s">
        <v>484</v>
      </c>
      <c r="CE3" s="110"/>
      <c r="CF3" s="110"/>
      <c r="CG3" s="110"/>
      <c r="CH3" s="110"/>
      <c r="CI3" s="110"/>
      <c r="CJ3" s="110"/>
      <c r="CK3" s="110"/>
      <c r="CL3" s="110"/>
      <c r="CM3" s="110"/>
      <c r="CN3" s="110"/>
    </row>
    <row r="4" spans="1:92" x14ac:dyDescent="0.25">
      <c r="B4" s="121">
        <v>35795</v>
      </c>
      <c r="K4" s="14">
        <f>'World Index &amp; Universal'!AF4</f>
        <v>3.899721448467966E-3</v>
      </c>
      <c r="L4" s="14">
        <f>'World Index &amp; Universal'!AG4</f>
        <v>0.51955431754874648</v>
      </c>
      <c r="M4" s="14">
        <f>'World Index &amp; Universal'!AH4</f>
        <v>0.17214484679665737</v>
      </c>
      <c r="N4" s="14">
        <f>'World Index &amp; Universal'!AI4</f>
        <v>9.8607242339832854E-2</v>
      </c>
      <c r="O4" s="14">
        <f>'World Index &amp; Universal'!AJ4</f>
        <v>9.8941504178272979E-2</v>
      </c>
      <c r="P4" s="14">
        <f>'World Index &amp; Universal'!AK4</f>
        <v>3.5877437325905287E-2</v>
      </c>
      <c r="Q4" s="14">
        <f>'World Index &amp; Universal'!AL4</f>
        <v>4.0111420612813371E-2</v>
      </c>
      <c r="R4" s="14">
        <f>'World Index &amp; Universal'!AM4</f>
        <v>3.0863509749303616E-2</v>
      </c>
      <c r="S4" s="14">
        <f>'Stata input'!R4</f>
        <v>3.0000015894111609E-3</v>
      </c>
      <c r="T4" s="14">
        <f>'Stata input'!S4</f>
        <v>4.6450951609626756E-3</v>
      </c>
      <c r="U4" s="14">
        <f>'Stata input'!T4</f>
        <v>2.8582206450897818E-3</v>
      </c>
      <c r="V4" s="14">
        <f>'Stata input'!U4</f>
        <v>6.0784243206231103E-3</v>
      </c>
      <c r="W4" s="14">
        <f>'Stata input'!V4</f>
        <v>6.196256514297005E-4</v>
      </c>
      <c r="X4" s="14">
        <f>'Stata input'!W4</f>
        <v>1.0357460146983577E-3</v>
      </c>
      <c r="Y4" s="14">
        <f>'Stata input'!X4</f>
        <v>3.6748094004368514E-3</v>
      </c>
      <c r="Z4" s="14">
        <f>'Stata input'!Y4</f>
        <v>4.1537774426925189E-3</v>
      </c>
    </row>
    <row r="5" spans="1:92" x14ac:dyDescent="0.25">
      <c r="B5" s="121">
        <v>35825</v>
      </c>
      <c r="C5" s="14">
        <f>'World Index &amp; Universal'!M5</f>
        <v>5.4381955055450515E-2</v>
      </c>
      <c r="D5" s="14">
        <f>'World Index &amp; Universal'!N5</f>
        <v>2.3516899078231956E-2</v>
      </c>
      <c r="E5" s="14">
        <f>'World Index &amp; Universal'!O5</f>
        <v>2.6585805955647634E-2</v>
      </c>
      <c r="F5" s="14">
        <f>'World Index &amp; Universal'!P5</f>
        <v>3.2033690194432474E-2</v>
      </c>
      <c r="G5" s="14">
        <f>'World Index &amp; Universal'!Q5</f>
        <v>-6.1900832065930889E-3</v>
      </c>
      <c r="H5" s="14">
        <f>'World Index &amp; Universal'!R5</f>
        <v>3.555747022849709E-2</v>
      </c>
      <c r="I5" s="14">
        <f>'World Index &amp; Universal'!S5</f>
        <v>4.3553639196471261E-2</v>
      </c>
      <c r="J5" s="14">
        <f>'World Index &amp; Universal'!T5</f>
        <v>-2.6964391517688369E-2</v>
      </c>
      <c r="K5" s="14">
        <f>'World Index &amp; Universal'!AF5</f>
        <v>3.899721448467966E-3</v>
      </c>
      <c r="L5" s="14">
        <f>'World Index &amp; Universal'!AG5</f>
        <v>0.51955431754874648</v>
      </c>
      <c r="M5" s="14">
        <f>'World Index &amp; Universal'!AH5</f>
        <v>0.17214484679665737</v>
      </c>
      <c r="N5" s="14">
        <f>'World Index &amp; Universal'!AI5</f>
        <v>9.8607242339832854E-2</v>
      </c>
      <c r="O5" s="14">
        <f>'World Index &amp; Universal'!AJ5</f>
        <v>9.8941504178272979E-2</v>
      </c>
      <c r="P5" s="14">
        <f>'World Index &amp; Universal'!AK5</f>
        <v>3.5877437325905287E-2</v>
      </c>
      <c r="Q5" s="14">
        <f>'World Index &amp; Universal'!AL5</f>
        <v>4.0111420612813371E-2</v>
      </c>
      <c r="R5" s="14">
        <f>'World Index &amp; Universal'!AM5</f>
        <v>3.0863509749303616E-2</v>
      </c>
      <c r="S5" s="14">
        <f>'Stata input'!R5</f>
        <v>3.0483680766628662E-3</v>
      </c>
      <c r="T5" s="14">
        <f>'Stata input'!S5</f>
        <v>4.5491516112774466E-3</v>
      </c>
      <c r="U5" s="14">
        <f>'Stata input'!T5</f>
        <v>2.7699097437066111E-3</v>
      </c>
      <c r="V5" s="14">
        <f>'Stata input'!U5</f>
        <v>6.0449190242917172E-3</v>
      </c>
      <c r="W5" s="14">
        <f>'Stata input'!V5</f>
        <v>5.6788128123175241E-4</v>
      </c>
      <c r="X5" s="14">
        <f>'Stata input'!W5</f>
        <v>8.8113391637278937E-4</v>
      </c>
      <c r="Y5" s="14">
        <f>'Stata input'!X5</f>
        <v>3.7185716118524059E-3</v>
      </c>
      <c r="Z5" s="14">
        <f>'Stata input'!Y5</f>
        <v>4.0741237836483535E-3</v>
      </c>
      <c r="AA5" s="14">
        <f>'World Index &amp; Universal'!AP249</f>
        <v>2.9808239984811191E-2</v>
      </c>
      <c r="AB5" s="14">
        <f>'World Index &amp; Universal'!AQ249</f>
        <v>1.0827811688069566E-2</v>
      </c>
      <c r="AC5" s="14">
        <f>'World Index &amp; Universal'!AR249</f>
        <v>2.1581073283323704E-2</v>
      </c>
      <c r="AD5" s="14">
        <f>'World Index &amp; Universal'!AS249</f>
        <v>5.1092567710911529E-2</v>
      </c>
      <c r="AE5" s="14">
        <f>'World Index &amp; Universal'!AT249</f>
        <v>1.5226621901846427E-2</v>
      </c>
      <c r="AF5" s="14">
        <f>'World Index &amp; Universal'!AU249</f>
        <v>1.2951007192850028E-2</v>
      </c>
      <c r="AG5" s="14">
        <f>'World Index &amp; Universal'!AV249</f>
        <v>8.2065741014935689E-2</v>
      </c>
      <c r="AH5" s="14">
        <f>'World Index &amp; Universal'!AX249</f>
        <v>-2.8945427728613637E-2</v>
      </c>
      <c r="AI5" s="14">
        <f>'World Index &amp; Universal'!AY249</f>
        <v>-1.84310316812204E-2</v>
      </c>
      <c r="AJ5" s="14">
        <f>'World Index &amp; Universal'!AZ249</f>
        <v>-7.9890278423183636E-3</v>
      </c>
      <c r="AK5" s="14">
        <f>'World Index &amp; Universal'!BA249</f>
        <v>2.0668243756152505E-2</v>
      </c>
      <c r="AL5" s="14">
        <f>'World Index &amp; Universal'!BB249</f>
        <v>-1.4159546910577969E-2</v>
      </c>
      <c r="AM5" s="14">
        <f>'World Index &amp; Universal'!BC249</f>
        <v>-1.6369292978477223E-2</v>
      </c>
      <c r="AN5" s="14">
        <f>'World Index &amp; Universal'!BD249</f>
        <v>5.0744885310779253E-2</v>
      </c>
      <c r="AO5" s="14">
        <f>'World Index &amp; Universal'!BF249</f>
        <v>-1.0711826052735129E-2</v>
      </c>
      <c r="AP5" s="14">
        <f>'World Index &amp; Universal'!BG249</f>
        <v>1.8777113250420641E-2</v>
      </c>
      <c r="AQ5" s="14">
        <f>'World Index &amp; Universal'!BH249</f>
        <v>1.0638074527546282E-2</v>
      </c>
      <c r="AR5" s="14">
        <f>'World Index &amp; Universal'!BI249</f>
        <v>3.9833446960269692E-2</v>
      </c>
      <c r="AS5" s="14">
        <f>'World Index &amp; Universal'!BJ249</f>
        <v>4.3516909239280643E-3</v>
      </c>
      <c r="AT5" s="14">
        <f>'World Index &amp; Universal'!BK249</f>
        <v>2.1004522038572393E-3</v>
      </c>
      <c r="AU5" s="14">
        <f>'World Index &amp; Universal'!BL249</f>
        <v>7.047484101955992E-2</v>
      </c>
      <c r="AV5" s="14">
        <f>'World Index &amp; Universal'!BN249</f>
        <v>-2.1125169453230841E-2</v>
      </c>
      <c r="AW5" s="14">
        <f>'World Index &amp; Universal'!BO249</f>
        <v>8.0533664107986791E-3</v>
      </c>
      <c r="AX5" s="14">
        <f>'World Index &amp; Universal'!BP249</f>
        <v>-1.0526097121879574E-2</v>
      </c>
      <c r="AY5" s="14">
        <f>'World Index &amp; Universal'!BQ249</f>
        <v>2.8888059106987107E-2</v>
      </c>
      <c r="AZ5" s="14">
        <f>'World Index &amp; Universal'!BR249</f>
        <v>-6.2202125192610813E-3</v>
      </c>
      <c r="BA5" s="14">
        <f>'World Index &amp; Universal'!BS249</f>
        <v>-8.4477544819199224E-3</v>
      </c>
      <c r="BB5" s="14">
        <f>'World Index &amp; Universal'!BT249</f>
        <v>5.9206918876459458E-2</v>
      </c>
      <c r="BC5" s="14">
        <f>'World Index &amp; Universal'!BV249</f>
        <v>-4.8609008645339347E-2</v>
      </c>
      <c r="BD5" s="14">
        <f>'World Index &amp; Universal'!BW249</f>
        <v>-2.0249717655652311E-2</v>
      </c>
      <c r="BE5" s="14">
        <f>'World Index &amp; Universal'!BX249</f>
        <v>-3.8307526149225279E-2</v>
      </c>
      <c r="BF5" s="14">
        <f>'World Index &amp; Universal'!BY249</f>
        <v>-2.8076969939820451E-2</v>
      </c>
      <c r="BG5" s="14">
        <f>'World Index &amp; Universal'!BZ249</f>
        <v>-3.4122537739158965E-2</v>
      </c>
      <c r="BH5" s="14">
        <f>'World Index &amp; Universal'!CA249</f>
        <v>-3.6287537073092513E-2</v>
      </c>
      <c r="BI5" s="14">
        <f>'World Index &amp; Universal'!CB249</f>
        <v>2.946759805511534E-2</v>
      </c>
      <c r="BJ5" s="14">
        <f>'World Index &amp; Universal'!CD249</f>
        <v>-1.2785423086492997E-2</v>
      </c>
      <c r="BK5" s="14">
        <f>'World Index &amp; Universal'!CE249</f>
        <v>1.4362919340756397E-2</v>
      </c>
      <c r="BL5" s="14">
        <f>'World Index &amp; Universal'!CF249</f>
        <v>-4.33283576186827E-3</v>
      </c>
      <c r="BM5" s="14">
        <f>'World Index &amp; Universal'!CG249</f>
        <v>6.2591457359275626E-3</v>
      </c>
      <c r="BN5" s="14">
        <f>'World Index &amp; Universal'!CH249</f>
        <v>3.5328019414893497E-2</v>
      </c>
      <c r="BO5" s="14">
        <f>'World Index &amp; Universal'!CI249</f>
        <v>-2.241484472436106E-3</v>
      </c>
      <c r="BP5" s="14">
        <f>'World Index &amp; Universal'!CJ249</f>
        <v>6.8231072708660134E-2</v>
      </c>
      <c r="BQ5" s="14">
        <f>'World Index &amp; Universal'!CL249</f>
        <v>-1.2785423086492997E-2</v>
      </c>
      <c r="BR5" s="14">
        <f>'World Index &amp; Universal'!CM249</f>
        <v>1.6641705938648554E-2</v>
      </c>
      <c r="BS5" s="14">
        <f>'World Index &amp; Universal'!CN249</f>
        <v>-2.0960495519565248E-3</v>
      </c>
      <c r="BT5" s="14">
        <f>'World Index &amp; Universal'!CO249</f>
        <v>8.5197270442427531E-3</v>
      </c>
      <c r="BU5" s="14">
        <f>'World Index &amp; Universal'!CP249</f>
        <v>3.765390452965911E-2</v>
      </c>
      <c r="BV5" s="14">
        <f>'World Index &amp; Universal'!CQ249</f>
        <v>2.2465200121604134E-3</v>
      </c>
      <c r="BW5" s="14">
        <f>'World Index &amp; Universal'!CR249</f>
        <v>6.8231072708660134E-2</v>
      </c>
      <c r="BX5" s="14">
        <f>'World Index &amp; Universal'!CT249</f>
        <v>-7.5841732996704381E-2</v>
      </c>
      <c r="BY5" s="14">
        <f>'World Index &amp; Universal'!CU249</f>
        <v>-4.8294201589922925E-2</v>
      </c>
      <c r="BZ5" s="14">
        <f>'World Index &amp; Universal'!CV249</f>
        <v>-6.583512131162006E-2</v>
      </c>
      <c r="CA5" s="14">
        <f>'World Index &amp; Universal'!CW249</f>
        <v>-5.5897405711116677E-2</v>
      </c>
      <c r="CB5" s="14">
        <f>'World Index &amp; Universal'!CX249</f>
        <v>-2.8624114164239711E-2</v>
      </c>
      <c r="CC5" s="14">
        <f>'World Index &amp; Universal'!CY249</f>
        <v>-6.3872952633413083E-2</v>
      </c>
      <c r="CD5" s="14">
        <f>'World Index &amp; Universal'!CZ249</f>
        <v>-6.3872952633413083E-2</v>
      </c>
    </row>
    <row r="6" spans="1:92" x14ac:dyDescent="0.25">
      <c r="B6" s="121">
        <v>35853</v>
      </c>
      <c r="C6" s="14">
        <f>'World Index &amp; Universal'!M6</f>
        <v>6.6154079946469269E-2</v>
      </c>
      <c r="D6" s="14">
        <f>'World Index &amp; Universal'!N6</f>
        <v>6.7236269868760523E-2</v>
      </c>
      <c r="E6" s="14">
        <f>'World Index &amp; Universal'!O6</f>
        <v>6.6365744833539519E-2</v>
      </c>
      <c r="F6" s="14">
        <f>'World Index &amp; Universal'!P6</f>
        <v>6.0037010671500246E-2</v>
      </c>
      <c r="G6" s="14">
        <f>'World Index &amp; Universal'!Q6</f>
        <v>6.1512583515698438E-2</v>
      </c>
      <c r="H6" s="14">
        <f>'World Index &amp; Universal'!R6</f>
        <v>5.8362471320343001E-2</v>
      </c>
      <c r="I6" s="14">
        <f>'World Index &amp; Universal'!S6</f>
        <v>4.1987875224228643E-2</v>
      </c>
      <c r="J6" s="14">
        <f>'World Index &amp; Universal'!T6</f>
        <v>7.4606255823751022E-2</v>
      </c>
      <c r="K6" s="14">
        <f>'World Index &amp; Universal'!AF6</f>
        <v>3.899721448467966E-3</v>
      </c>
      <c r="L6" s="14">
        <f>'World Index &amp; Universal'!AG6</f>
        <v>0.51955431754874648</v>
      </c>
      <c r="M6" s="14">
        <f>'World Index &amp; Universal'!AH6</f>
        <v>0.17214484679665737</v>
      </c>
      <c r="N6" s="14">
        <f>'World Index &amp; Universal'!AI6</f>
        <v>9.8607242339832854E-2</v>
      </c>
      <c r="O6" s="14">
        <f>'World Index &amp; Universal'!AJ6</f>
        <v>9.8941504178272979E-2</v>
      </c>
      <c r="P6" s="14">
        <f>'World Index &amp; Universal'!AK6</f>
        <v>3.5877437325905287E-2</v>
      </c>
      <c r="Q6" s="14">
        <f>'World Index &amp; Universal'!AL6</f>
        <v>4.0111420612813371E-2</v>
      </c>
      <c r="R6" s="14">
        <f>'World Index &amp; Universal'!AM6</f>
        <v>3.0863509749303616E-2</v>
      </c>
      <c r="S6" s="14">
        <f>'Stata input'!R6</f>
        <v>3.2335356603379051E-3</v>
      </c>
      <c r="T6" s="14">
        <f>'Stata input'!S6</f>
        <v>4.620344416270461E-3</v>
      </c>
      <c r="U6" s="14">
        <f>'Stata input'!T6</f>
        <v>2.8330207669291507E-3</v>
      </c>
      <c r="V6" s="14">
        <f>'Stata input'!U6</f>
        <v>6.0540587586446204E-3</v>
      </c>
      <c r="W6" s="14">
        <f>'Stata input'!V6</f>
        <v>7.6177522347053994E-4</v>
      </c>
      <c r="X6" s="14">
        <f>'Stata input'!W6</f>
        <v>7.2625864836139975E-4</v>
      </c>
      <c r="Y6" s="14">
        <f>'Stata input'!X6</f>
        <v>3.9245855620086978E-3</v>
      </c>
      <c r="Z6" s="14">
        <f>'Stata input'!Y6</f>
        <v>4.0741237836483535E-3</v>
      </c>
      <c r="AA6" s="14">
        <f>'World Index &amp; Universal'!AP250</f>
        <v>-1.0008428150021231E-3</v>
      </c>
      <c r="AB6" s="14">
        <f>'World Index &amp; Universal'!AQ250</f>
        <v>6.0876623376624472E-3</v>
      </c>
      <c r="AC6" s="14">
        <f>'World Index &amp; Universal'!AR250</f>
        <v>5.7049254405785454E-3</v>
      </c>
      <c r="AD6" s="14">
        <f>'World Index &amp; Universal'!AS250</f>
        <v>4.9954586739329176E-3</v>
      </c>
      <c r="AE6" s="14">
        <f>'World Index &amp; Universal'!AT250</f>
        <v>3.9684083570010742E-3</v>
      </c>
      <c r="AF6" s="14">
        <f>'World Index &amp; Universal'!AU250</f>
        <v>2.0058567956054985E-2</v>
      </c>
      <c r="AG6" s="14">
        <f>'World Index &amp; Universal'!AV250</f>
        <v>-1.6632297107175176E-2</v>
      </c>
      <c r="AH6" s="14">
        <f>'World Index &amp; Universal'!AX250</f>
        <v>1.0018455048774744E-3</v>
      </c>
      <c r="AI6" s="14">
        <f>'World Index &amp; Universal'!AY250</f>
        <v>7.0956067396878986E-3</v>
      </c>
      <c r="AJ6" s="14">
        <f>'World Index &amp; Universal'!AZ250</f>
        <v>6.7124863993639483E-3</v>
      </c>
      <c r="AK6" s="14">
        <f>'World Index &amp; Universal'!BA250</f>
        <v>6.0023088566276694E-3</v>
      </c>
      <c r="AL6" s="14">
        <f>'World Index &amp; Universal'!BB250</f>
        <v>4.9742295939523284E-3</v>
      </c>
      <c r="AM6" s="14">
        <f>'World Index &amp; Universal'!BC250</f>
        <v>2.108050904707337E-2</v>
      </c>
      <c r="AN6" s="14">
        <f>'World Index &amp; Universal'!BD250</f>
        <v>-1.5647114594390388E-2</v>
      </c>
      <c r="AO6" s="14">
        <f>'World Index &amp; Universal'!BF250</f>
        <v>-6.0508269463493969E-3</v>
      </c>
      <c r="AP6" s="14">
        <f>'World Index &amp; Universal'!BG250</f>
        <v>-7.0456138346774999E-3</v>
      </c>
      <c r="AQ6" s="14">
        <f>'World Index &amp; Universal'!BH250</f>
        <v>-3.8042102235369413E-4</v>
      </c>
      <c r="AR6" s="14">
        <f>'World Index &amp; Universal'!BI250</f>
        <v>-1.0855949283701261E-3</v>
      </c>
      <c r="AS6" s="14">
        <f>'World Index &amp; Universal'!BJ250</f>
        <v>-2.1064307415689099E-3</v>
      </c>
      <c r="AT6" s="14">
        <f>'World Index &amp; Universal'!BK250</f>
        <v>1.3886370086211963E-2</v>
      </c>
      <c r="AU6" s="14">
        <f>'World Index &amp; Universal'!BL250</f>
        <v>-2.2582484902008759E-2</v>
      </c>
      <c r="AV6" s="14">
        <f>'World Index &amp; Universal'!BN250</f>
        <v>-5.6725638865486872E-3</v>
      </c>
      <c r="AW6" s="14">
        <f>'World Index &amp; Universal'!BO250</f>
        <v>-6.6677293567422025E-3</v>
      </c>
      <c r="AX6" s="14">
        <f>'World Index &amp; Universal'!BP250</f>
        <v>3.8056579758349862E-4</v>
      </c>
      <c r="AY6" s="14">
        <f>'World Index &amp; Universal'!BQ250</f>
        <v>-7.0544227108615409E-4</v>
      </c>
      <c r="AZ6" s="14">
        <f>'World Index &amp; Universal'!BR250</f>
        <v>-1.726666579480618E-3</v>
      </c>
      <c r="BA6" s="14">
        <f>'World Index &amp; Universal'!BS250</f>
        <v>1.427222056130284E-2</v>
      </c>
      <c r="BB6" s="14">
        <f>'World Index &amp; Universal'!BT250</f>
        <v>-2.2210513225803252E-2</v>
      </c>
      <c r="BC6" s="14">
        <f>'World Index &amp; Universal'!BV250</f>
        <v>-4.9706281066427271E-3</v>
      </c>
      <c r="BD6" s="14">
        <f>'World Index &amp; Universal'!BW250</f>
        <v>-5.9664961042181774E-3</v>
      </c>
      <c r="BE6" s="14">
        <f>'World Index &amp; Universal'!BX250</f>
        <v>1.086774725500339E-3</v>
      </c>
      <c r="BF6" s="14">
        <f>'World Index &amp; Universal'!BY250</f>
        <v>7.0594027119441627E-4</v>
      </c>
      <c r="BG6" s="14">
        <f>'World Index &amp; Universal'!BZ250</f>
        <v>-1.0219452317596911E-3</v>
      </c>
      <c r="BH6" s="14">
        <f>'World Index &amp; Universal'!CA250</f>
        <v>1.498823616775069E-2</v>
      </c>
      <c r="BI6" s="14">
        <f>'World Index &amp; Universal'!CB250</f>
        <v>-2.1520252250338823E-2</v>
      </c>
      <c r="BJ6" s="14">
        <f>'World Index &amp; Universal'!CD250</f>
        <v>-1.9664133596022149E-2</v>
      </c>
      <c r="BK6" s="14">
        <f>'World Index &amp; Universal'!CE250</f>
        <v>-4.9496091018791377E-3</v>
      </c>
      <c r="BL6" s="14">
        <f>'World Index &amp; Universal'!CF250</f>
        <v>2.1108771581066499E-3</v>
      </c>
      <c r="BM6" s="14">
        <f>'World Index &amp; Universal'!CG250</f>
        <v>1.7296531137063198E-3</v>
      </c>
      <c r="BN6" s="14">
        <f>'World Index &amp; Universal'!CH250</f>
        <v>1.0229906721992421E-3</v>
      </c>
      <c r="BO6" s="14">
        <f>'World Index &amp; Universal'!CI250</f>
        <v>1.6026559665742512E-2</v>
      </c>
      <c r="BP6" s="14">
        <f>'World Index &amp; Universal'!CJ250</f>
        <v>-3.5969370990873051E-2</v>
      </c>
      <c r="BQ6" s="14">
        <f>'World Index &amp; Universal'!CL250</f>
        <v>-1.9664133596022149E-2</v>
      </c>
      <c r="BR6" s="14">
        <f>'World Index &amp; Universal'!CM250</f>
        <v>-2.0645295704201483E-2</v>
      </c>
      <c r="BS6" s="14">
        <f>'World Index &amp; Universal'!CN250</f>
        <v>-1.3696179863854963E-2</v>
      </c>
      <c r="BT6" s="14">
        <f>'World Index &amp; Universal'!CO250</f>
        <v>-1.4071390571462561E-2</v>
      </c>
      <c r="BU6" s="14">
        <f>'World Index &amp; Universal'!CP250</f>
        <v>-1.476690628882682E-2</v>
      </c>
      <c r="BV6" s="14">
        <f>'World Index &amp; Universal'!CQ250</f>
        <v>-1.5773760551116789E-2</v>
      </c>
      <c r="BW6" s="14">
        <f>'World Index &amp; Universal'!CR250</f>
        <v>-3.5969370990873051E-2</v>
      </c>
      <c r="BX6" s="14">
        <f>'World Index &amp; Universal'!CT250</f>
        <v>1.6913609281906661E-2</v>
      </c>
      <c r="BY6" s="14">
        <f>'World Index &amp; Universal'!CU250</f>
        <v>1.5895838602578927E-2</v>
      </c>
      <c r="BZ6" s="14">
        <f>'World Index &amp; Universal'!CV250</f>
        <v>2.3104235961788344E-2</v>
      </c>
      <c r="CA6" s="14">
        <f>'World Index &amp; Universal'!CW250</f>
        <v>2.2715025602368932E-2</v>
      </c>
      <c r="CB6" s="14">
        <f>'World Index &amp; Universal'!CX250</f>
        <v>2.1993559192034162E-2</v>
      </c>
      <c r="CC6" s="14">
        <f>'World Index &amp; Universal'!CY250</f>
        <v>3.7311440019124786E-2</v>
      </c>
      <c r="CD6" s="14">
        <f>'World Index &amp; Universal'!CZ250</f>
        <v>3.7311440019124786E-2</v>
      </c>
    </row>
    <row r="7" spans="1:92" x14ac:dyDescent="0.25">
      <c r="B7" s="121">
        <v>35885</v>
      </c>
      <c r="C7" s="14">
        <f>'World Index &amp; Universal'!M7</f>
        <v>4.5975033352372963E-2</v>
      </c>
      <c r="D7" s="14">
        <f>'World Index &amp; Universal'!N7</f>
        <v>4.0461593941579332E-2</v>
      </c>
      <c r="E7" s="14">
        <f>'World Index &amp; Universal'!O7</f>
        <v>4.1012386618550556E-2</v>
      </c>
      <c r="F7" s="14">
        <f>'World Index &amp; Universal'!P7</f>
        <v>2.2747658737646947E-2</v>
      </c>
      <c r="G7" s="14">
        <f>'World Index &amp; Universal'!Q7</f>
        <v>9.9782091718457977E-2</v>
      </c>
      <c r="H7" s="14">
        <f>'World Index &amp; Universal'!R7</f>
        <v>8.1101334786630508E-2</v>
      </c>
      <c r="I7" s="14">
        <f>'World Index &amp; Universal'!S7</f>
        <v>3.5419354549480087E-2</v>
      </c>
      <c r="J7" s="14">
        <f>'World Index &amp; Universal'!T7</f>
        <v>7.0665495468561268E-2</v>
      </c>
      <c r="K7" s="14">
        <f>'World Index &amp; Universal'!AF7</f>
        <v>3.899721448467966E-3</v>
      </c>
      <c r="L7" s="14">
        <f>'World Index &amp; Universal'!AG7</f>
        <v>0.51955431754874648</v>
      </c>
      <c r="M7" s="14">
        <f>'World Index &amp; Universal'!AH7</f>
        <v>0.17214484679665737</v>
      </c>
      <c r="N7" s="14">
        <f>'World Index &amp; Universal'!AI7</f>
        <v>9.8607242339832854E-2</v>
      </c>
      <c r="O7" s="14">
        <f>'World Index &amp; Universal'!AJ7</f>
        <v>9.8941504178272979E-2</v>
      </c>
      <c r="P7" s="14">
        <f>'World Index &amp; Universal'!AK7</f>
        <v>3.5877437325905287E-2</v>
      </c>
      <c r="Q7" s="14">
        <f>'World Index &amp; Universal'!AL7</f>
        <v>4.0111420612813371E-2</v>
      </c>
      <c r="R7" s="14">
        <f>'World Index &amp; Universal'!AM7</f>
        <v>3.0863509749303616E-2</v>
      </c>
      <c r="S7" s="14">
        <f>'Stata input'!R7</f>
        <v>3.2576602600797866E-3</v>
      </c>
      <c r="T7" s="14">
        <f>'Stata input'!S7</f>
        <v>4.620344416270461E-3</v>
      </c>
      <c r="U7" s="14">
        <f>'Stata input'!T7</f>
        <v>2.8204182152635759E-3</v>
      </c>
      <c r="V7" s="14">
        <f>'Stata input'!U7</f>
        <v>6.0936485269509344E-3</v>
      </c>
      <c r="W7" s="14">
        <f>'Stata input'!V7</f>
        <v>6.0345973222619698E-4</v>
      </c>
      <c r="X7" s="14">
        <f>'Stata input'!W7</f>
        <v>1.1900958766366543E-3</v>
      </c>
      <c r="Y7" s="14">
        <f>'Stata input'!X7</f>
        <v>3.8746849921291737E-3</v>
      </c>
      <c r="Z7" s="14">
        <f>'Stata input'!Y7</f>
        <v>4.0741237836483535E-3</v>
      </c>
      <c r="AA7" s="14">
        <f>'World Index &amp; Universal'!AP251</f>
        <v>4.8114948589506046E-3</v>
      </c>
      <c r="AB7" s="14">
        <f>'World Index &amp; Universal'!AQ251</f>
        <v>-1.3348490960431225E-2</v>
      </c>
      <c r="AC7" s="14">
        <f>'World Index &amp; Universal'!AR251</f>
        <v>2.2224896698359364E-2</v>
      </c>
      <c r="AD7" s="14">
        <f>'World Index &amp; Universal'!AS251</f>
        <v>-4.1739887198540826E-2</v>
      </c>
      <c r="AE7" s="14">
        <f>'World Index &amp; Universal'!AT251</f>
        <v>-3.0071691532648659E-2</v>
      </c>
      <c r="AF7" s="14">
        <f>'World Index &amp; Universal'!AU251</f>
        <v>7.5616849610655734E-3</v>
      </c>
      <c r="AG7" s="14">
        <f>'World Index &amp; Universal'!AV251</f>
        <v>-1.2366729382251584E-2</v>
      </c>
      <c r="AH7" s="14">
        <f>'World Index &amp; Universal'!AX251</f>
        <v>-4.7884552312230655E-3</v>
      </c>
      <c r="AI7" s="14">
        <f>'World Index &amp; Universal'!AY251</f>
        <v>-1.8073027540285835E-2</v>
      </c>
      <c r="AJ7" s="14">
        <f>'World Index &amp; Universal'!AZ251</f>
        <v>1.7330018544277515E-2</v>
      </c>
      <c r="AK7" s="14">
        <f>'World Index &amp; Universal'!BA251</f>
        <v>-4.6328472848557345E-2</v>
      </c>
      <c r="AL7" s="14">
        <f>'World Index &amp; Universal'!BB251</f>
        <v>-3.4716149815240405E-2</v>
      </c>
      <c r="AM7" s="14">
        <f>'World Index &amp; Universal'!BC251</f>
        <v>2.7370209399337764E-3</v>
      </c>
      <c r="AN7" s="14">
        <f>'World Index &amp; Universal'!BD251</f>
        <v>-1.7095967083471164E-2</v>
      </c>
      <c r="AO7" s="14">
        <f>'World Index &amp; Universal'!BF251</f>
        <v>1.3529083813417442E-2</v>
      </c>
      <c r="AP7" s="14">
        <f>'World Index &amp; Universal'!BG251</f>
        <v>1.8405673789582799E-2</v>
      </c>
      <c r="AQ7" s="14">
        <f>'World Index &amp; Universal'!BH251</f>
        <v>3.6054663001953591E-2</v>
      </c>
      <c r="AR7" s="14">
        <f>'World Index &amp; Universal'!BI251</f>
        <v>-2.8775505817394964E-2</v>
      </c>
      <c r="AS7" s="14">
        <f>'World Index &amp; Universal'!BJ251</f>
        <v>-1.6949450154387535E-2</v>
      </c>
      <c r="AT7" s="14">
        <f>'World Index &amp; Universal'!BK251</f>
        <v>2.1193071444091993E-2</v>
      </c>
      <c r="AU7" s="14">
        <f>'World Index &amp; Universal'!BL251</f>
        <v>9.9504391285565319E-4</v>
      </c>
      <c r="AV7" s="14">
        <f>'World Index &amp; Universal'!BN251</f>
        <v>-2.1741689886582316E-2</v>
      </c>
      <c r="AW7" s="14">
        <f>'World Index &amp; Universal'!BO251</f>
        <v>-1.703480505674615E-2</v>
      </c>
      <c r="AX7" s="14">
        <f>'World Index &amp; Universal'!BP251</f>
        <v>-3.4799962096097814E-2</v>
      </c>
      <c r="AY7" s="14">
        <f>'World Index &amp; Universal'!BQ251</f>
        <v>-6.257408140175158E-2</v>
      </c>
      <c r="AZ7" s="14">
        <f>'World Index &amp; Universal'!BR251</f>
        <v>-5.115957202756316E-2</v>
      </c>
      <c r="BA7" s="14">
        <f>'World Index &amp; Universal'!BS251</f>
        <v>-1.4344408734960234E-2</v>
      </c>
      <c r="BB7" s="14">
        <f>'World Index &amp; Universal'!BT251</f>
        <v>-3.3839545673693738E-2</v>
      </c>
      <c r="BC7" s="14">
        <f>'World Index &amp; Universal'!BV251</f>
        <v>4.3557992909164067E-2</v>
      </c>
      <c r="BD7" s="14">
        <f>'World Index &amp; Universal'!BW251</f>
        <v>4.8579066827063144E-2</v>
      </c>
      <c r="BE7" s="14">
        <f>'World Index &amp; Universal'!BX251</f>
        <v>2.9628068474130353E-2</v>
      </c>
      <c r="BF7" s="14">
        <f>'World Index &amp; Universal'!BY251</f>
        <v>6.6750961500317674E-2</v>
      </c>
      <c r="BG7" s="14">
        <f>'World Index &amp; Universal'!BZ251</f>
        <v>1.2176438849969662E-2</v>
      </c>
      <c r="BH7" s="14">
        <f>'World Index &amp; Universal'!CA251</f>
        <v>5.1449049690145188E-2</v>
      </c>
      <c r="BI7" s="14">
        <f>'World Index &amp; Universal'!CB251</f>
        <v>3.0652593616170787E-2</v>
      </c>
      <c r="BJ7" s="14">
        <f>'World Index &amp; Universal'!CD251</f>
        <v>-7.504935006890312E-3</v>
      </c>
      <c r="BK7" s="14">
        <f>'World Index &amp; Universal'!CE251</f>
        <v>3.5964705934524499E-2</v>
      </c>
      <c r="BL7" s="14">
        <f>'World Index &amp; Universal'!CF251</f>
        <v>1.7241687273405581E-2</v>
      </c>
      <c r="BM7" s="14">
        <f>'World Index &amp; Universal'!CG251</f>
        <v>5.3917993499586814E-2</v>
      </c>
      <c r="BN7" s="14">
        <f>'World Index &amp; Universal'!CH251</f>
        <v>-1.2029956816426823E-2</v>
      </c>
      <c r="BO7" s="14">
        <f>'World Index &amp; Universal'!CI251</f>
        <v>3.880016302769973E-2</v>
      </c>
      <c r="BP7" s="14">
        <f>'World Index &amp; Universal'!CJ251</f>
        <v>-1.9778852888880372E-2</v>
      </c>
      <c r="BQ7" s="14">
        <f>'World Index &amp; Universal'!CL251</f>
        <v>-7.504935006890312E-3</v>
      </c>
      <c r="BR7" s="14">
        <f>'World Index &amp; Universal'!CM251</f>
        <v>-2.7295501041421089E-3</v>
      </c>
      <c r="BS7" s="14">
        <f>'World Index &amp; Universal'!CN251</f>
        <v>-2.0753246410223358E-2</v>
      </c>
      <c r="BT7" s="14">
        <f>'World Index &amp; Universal'!CO251</f>
        <v>1.4553165286212755E-2</v>
      </c>
      <c r="BU7" s="14">
        <f>'World Index &amp; Universal'!CP251</f>
        <v>-4.8931567064811166E-2</v>
      </c>
      <c r="BV7" s="14">
        <f>'World Index &amp; Universal'!CQ251</f>
        <v>-3.7350940449039194E-2</v>
      </c>
      <c r="BW7" s="14">
        <f>'World Index &amp; Universal'!CR251</f>
        <v>-1.9778852888880372E-2</v>
      </c>
      <c r="BX7" s="14">
        <f>'World Index &amp; Universal'!CT251</f>
        <v>1.2521580378227037E-2</v>
      </c>
      <c r="BY7" s="14">
        <f>'World Index &amp; Universal'!CU251</f>
        <v>1.7393322756793506E-2</v>
      </c>
      <c r="BZ7" s="14">
        <f>'World Index &amp; Universal'!CV251</f>
        <v>-9.9405478469327679E-4</v>
      </c>
      <c r="CA7" s="14">
        <f>'World Index &amp; Universal'!CW251</f>
        <v>3.5024767906993048E-2</v>
      </c>
      <c r="CB7" s="14">
        <f>'World Index &amp; Universal'!CX251</f>
        <v>-2.974095617284811E-2</v>
      </c>
      <c r="CC7" s="14">
        <f>'World Index &amp; Universal'!CY251</f>
        <v>2.0177949585327593E-2</v>
      </c>
      <c r="CD7" s="14">
        <f>'World Index &amp; Universal'!CZ251</f>
        <v>2.0177949585327593E-2</v>
      </c>
    </row>
    <row r="8" spans="1:92" x14ac:dyDescent="0.25">
      <c r="B8" s="121">
        <v>35915</v>
      </c>
      <c r="C8" s="14">
        <f>'World Index &amp; Universal'!M8</f>
        <v>-1.4110667293868562E-2</v>
      </c>
      <c r="D8" s="14">
        <f>'World Index &amp; Universal'!N8</f>
        <v>7.5558020241230928E-3</v>
      </c>
      <c r="E8" s="14">
        <f>'World Index &amp; Universal'!O8</f>
        <v>8.600740150841002E-3</v>
      </c>
      <c r="F8" s="14">
        <f>'World Index &amp; Universal'!P8</f>
        <v>9.6064115617169321E-3</v>
      </c>
      <c r="G8" s="14">
        <f>'World Index &amp; Universal'!Q8</f>
        <v>3.47421166682782E-3</v>
      </c>
      <c r="H8" s="14">
        <f>'World Index &amp; Universal'!R8</f>
        <v>-7.2505340888587844E-3</v>
      </c>
      <c r="I8" s="14">
        <f>'World Index &amp; Universal'!S8</f>
        <v>1.6728946309941817E-2</v>
      </c>
      <c r="J8" s="14">
        <f>'World Index &amp; Universal'!T8</f>
        <v>2.2395491146565583E-2</v>
      </c>
      <c r="K8" s="14">
        <f>'World Index &amp; Universal'!AF8</f>
        <v>3.899721448467966E-3</v>
      </c>
      <c r="L8" s="14">
        <f>'World Index &amp; Universal'!AG8</f>
        <v>0.51955431754874648</v>
      </c>
      <c r="M8" s="14">
        <f>'World Index &amp; Universal'!AH8</f>
        <v>0.17214484679665737</v>
      </c>
      <c r="N8" s="14">
        <f>'World Index &amp; Universal'!AI8</f>
        <v>9.8607242339832854E-2</v>
      </c>
      <c r="O8" s="14">
        <f>'World Index &amp; Universal'!AJ8</f>
        <v>9.8941504178272979E-2</v>
      </c>
      <c r="P8" s="14">
        <f>'World Index &amp; Universal'!AK8</f>
        <v>3.5877437325905287E-2</v>
      </c>
      <c r="Q8" s="14">
        <f>'World Index &amp; Universal'!AL8</f>
        <v>4.0111420612813371E-2</v>
      </c>
      <c r="R8" s="14">
        <f>'World Index &amp; Universal'!AM8</f>
        <v>3.0863509749303616E-2</v>
      </c>
      <c r="S8" s="14">
        <f>'Stata input'!R8</f>
        <v>3.2978537514263273E-3</v>
      </c>
      <c r="T8" s="14">
        <f>'Stata input'!S8</f>
        <v>4.5955869621585599E-3</v>
      </c>
      <c r="U8" s="14">
        <f>'Stata input'!T8</f>
        <v>2.9213512875065906E-3</v>
      </c>
      <c r="V8" s="14">
        <f>'Stata input'!U8</f>
        <v>5.9992144496203714E-3</v>
      </c>
      <c r="W8" s="14">
        <f>'Stata input'!V8</f>
        <v>4.9669089089454665E-4</v>
      </c>
      <c r="X8" s="14">
        <f>'Stata input'!W8</f>
        <v>1.2222171212599164E-3</v>
      </c>
      <c r="Y8" s="14">
        <f>'Stata input'!X8</f>
        <v>3.9993852976547561E-3</v>
      </c>
      <c r="Z8" s="14">
        <f>'Stata input'!Y8</f>
        <v>3.9944005553169681E-3</v>
      </c>
      <c r="AA8" s="14">
        <f>'World Index &amp; Universal'!AP252</f>
        <v>-2.1580846179075075E-2</v>
      </c>
      <c r="AB8" s="14">
        <f>'World Index &amp; Universal'!AQ252</f>
        <v>7.7061264944555674E-3</v>
      </c>
      <c r="AC8" s="14">
        <f>'World Index &amp; Universal'!AR252</f>
        <v>-2.182017974176842E-2</v>
      </c>
      <c r="AD8" s="14">
        <f>'World Index &amp; Universal'!AS252</f>
        <v>-1.4041951202473091E-2</v>
      </c>
      <c r="AE8" s="14">
        <f>'World Index &amp; Universal'!AT252</f>
        <v>-4.9942067202044527E-3</v>
      </c>
      <c r="AF8" s="14">
        <f>'World Index &amp; Universal'!AU252</f>
        <v>-2.9293455994636508E-2</v>
      </c>
      <c r="AG8" s="14">
        <f>'World Index &amp; Universal'!AV252</f>
        <v>-3.6552695810926017E-2</v>
      </c>
      <c r="AH8" s="14">
        <f>'World Index &amp; Universal'!AX252</f>
        <v>2.2056851702869196E-2</v>
      </c>
      <c r="AI8" s="14">
        <f>'World Index &amp; Universal'!AY252</f>
        <v>2.9932951086616644E-2</v>
      </c>
      <c r="AJ8" s="14">
        <f>'World Index &amp; Universal'!AZ252</f>
        <v>-2.4461250759333364E-4</v>
      </c>
      <c r="AK8" s="14">
        <f>'World Index &amp; Universal'!BA252</f>
        <v>7.7051792651043893E-3</v>
      </c>
      <c r="AL8" s="14">
        <f>'World Index &amp; Universal'!BB252</f>
        <v>1.6952488505663776E-2</v>
      </c>
      <c r="AM8" s="14">
        <f>'World Index &amp; Universal'!BC252</f>
        <v>-7.8827257065056111E-3</v>
      </c>
      <c r="AN8" s="14">
        <f>'World Index &amp; Universal'!BD252</f>
        <v>-1.5302081498898445E-2</v>
      </c>
      <c r="AO8" s="14">
        <f>'World Index &amp; Universal'!BF252</f>
        <v>-7.6471962329565102E-3</v>
      </c>
      <c r="AP8" s="14">
        <f>'World Index &amp; Universal'!BG252</f>
        <v>-2.9063009446426924E-2</v>
      </c>
      <c r="AQ8" s="14">
        <f>'World Index &amp; Universal'!BH252</f>
        <v>-2.9300512778401289E-2</v>
      </c>
      <c r="AR8" s="14">
        <f>'World Index &amp; Universal'!BI252</f>
        <v>-2.1581765879090664E-2</v>
      </c>
      <c r="AS8" s="14">
        <f>'World Index &amp; Universal'!BJ252</f>
        <v>-1.2603211274343717E-2</v>
      </c>
      <c r="AT8" s="14">
        <f>'World Index &amp; Universal'!BK252</f>
        <v>-3.6716639421260799E-2</v>
      </c>
      <c r="AU8" s="14">
        <f>'World Index &amp; Universal'!BL252</f>
        <v>-4.3920366406172806E-2</v>
      </c>
      <c r="AV8" s="14">
        <f>'World Index &amp; Universal'!BN252</f>
        <v>2.2306920762286797E-2</v>
      </c>
      <c r="AW8" s="14">
        <f>'World Index &amp; Universal'!BO252</f>
        <v>2.4467235751224337E-4</v>
      </c>
      <c r="AX8" s="14">
        <f>'World Index &amp; Universal'!BP252</f>
        <v>3.0184947209838331E-2</v>
      </c>
      <c r="AY8" s="14">
        <f>'World Index &amp; Universal'!BQ252</f>
        <v>7.9517368669923538E-3</v>
      </c>
      <c r="AZ8" s="14">
        <f>'World Index &amp; Universal'!BR252</f>
        <v>1.7201308668504334E-2</v>
      </c>
      <c r="BA8" s="14">
        <f>'World Index &amp; Universal'!BS252</f>
        <v>-7.6399820340754543E-3</v>
      </c>
      <c r="BB8" s="14">
        <f>'World Index &amp; Universal'!BT252</f>
        <v>-1.5061153137741479E-2</v>
      </c>
      <c r="BC8" s="14">
        <f>'World Index &amp; Universal'!BV252</f>
        <v>1.4241935769578218E-2</v>
      </c>
      <c r="BD8" s="14">
        <f>'World Index &amp; Universal'!BW252</f>
        <v>-7.6462634346321501E-3</v>
      </c>
      <c r="BE8" s="14">
        <f>'World Index &amp; Universal'!BX252</f>
        <v>2.2057812422600298E-2</v>
      </c>
      <c r="BF8" s="14">
        <f>'World Index &amp; Universal'!BY252</f>
        <v>-7.8890055705530537E-3</v>
      </c>
      <c r="BG8" s="14">
        <f>'World Index &amp; Universal'!BZ252</f>
        <v>9.17660187804481E-3</v>
      </c>
      <c r="BH8" s="14">
        <f>'World Index &amp; Universal'!CA252</f>
        <v>-1.5468715743802708E-2</v>
      </c>
      <c r="BI8" s="14">
        <f>'World Index &amp; Universal'!CB252</f>
        <v>-2.2831341187291909E-2</v>
      </c>
      <c r="BJ8" s="14">
        <f>'World Index &amp; Universal'!CD252</f>
        <v>3.017745803357319E-2</v>
      </c>
      <c r="BK8" s="14">
        <f>'World Index &amp; Universal'!CE252</f>
        <v>-1.6669892347256243E-2</v>
      </c>
      <c r="BL8" s="14">
        <f>'World Index &amp; Universal'!CF252</f>
        <v>1.2764079667110906E-2</v>
      </c>
      <c r="BM8" s="14">
        <f>'World Index &amp; Universal'!CG252</f>
        <v>-1.6910427190681143E-2</v>
      </c>
      <c r="BN8" s="14">
        <f>'World Index &amp; Universal'!CH252</f>
        <v>-9.0931575910176976E-3</v>
      </c>
      <c r="BO8" s="14">
        <f>'World Index &amp; Universal'!CI252</f>
        <v>-2.4421213864831426E-2</v>
      </c>
      <c r="BP8" s="14">
        <f>'World Index &amp; Universal'!CJ252</f>
        <v>-7.4783052212011869E-3</v>
      </c>
      <c r="BQ8" s="14">
        <f>'World Index &amp; Universal'!CL252</f>
        <v>3.017745803357319E-2</v>
      </c>
      <c r="BR8" s="14">
        <f>'World Index &amp; Universal'!CM252</f>
        <v>7.9453567745999543E-3</v>
      </c>
      <c r="BS8" s="14">
        <f>'World Index &amp; Universal'!CN252</f>
        <v>3.811613583691642E-2</v>
      </c>
      <c r="BT8" s="14">
        <f>'World Index &amp; Universal'!CO252</f>
        <v>7.6988007333624875E-3</v>
      </c>
      <c r="BU8" s="14">
        <f>'World Index &amp; Universal'!CP252</f>
        <v>1.5711756437978064E-2</v>
      </c>
      <c r="BV8" s="14">
        <f>'World Index &amp; Universal'!CQ252</f>
        <v>2.5032538849658614E-2</v>
      </c>
      <c r="BW8" s="14">
        <f>'World Index &amp; Universal'!CR252</f>
        <v>-7.4783052212011869E-3</v>
      </c>
      <c r="BX8" s="14">
        <f>'World Index &amp; Universal'!CT252</f>
        <v>3.7939486313361082E-2</v>
      </c>
      <c r="BY8" s="14">
        <f>'World Index &amp; Universal'!CU252</f>
        <v>1.5539873916044389E-2</v>
      </c>
      <c r="BZ8" s="14">
        <f>'World Index &amp; Universal'!CV252</f>
        <v>4.59379792884822E-2</v>
      </c>
      <c r="CA8" s="14">
        <f>'World Index &amp; Universal'!CW252</f>
        <v>1.5291460160924863E-2</v>
      </c>
      <c r="CB8" s="14">
        <f>'World Index &amp; Universal'!CX252</f>
        <v>2.336479069542885E-2</v>
      </c>
      <c r="CC8" s="14">
        <f>'World Index &amp; Universal'!CY252</f>
        <v>7.534651645945134E-3</v>
      </c>
      <c r="CD8" s="14">
        <f>'World Index &amp; Universal'!CZ252</f>
        <v>7.534651645945134E-3</v>
      </c>
    </row>
    <row r="9" spans="1:92" x14ac:dyDescent="0.25">
      <c r="B9" s="121">
        <v>35944</v>
      </c>
      <c r="C9" s="14">
        <f>'World Index &amp; Universal'!M9</f>
        <v>-5.9303469355223015E-3</v>
      </c>
      <c r="D9" s="14">
        <f>'World Index &amp; Universal'!N9</f>
        <v>-1.565187478500174E-2</v>
      </c>
      <c r="E9" s="14">
        <f>'World Index &amp; Universal'!O9</f>
        <v>-1.3692140488421156E-2</v>
      </c>
      <c r="F9" s="14">
        <f>'World Index &amp; Universal'!P9</f>
        <v>6.3349473080007712E-3</v>
      </c>
      <c r="G9" s="14">
        <f>'World Index &amp; Universal'!Q9</f>
        <v>2.7426309269622307E-2</v>
      </c>
      <c r="H9" s="14">
        <f>'World Index &amp; Universal'!R9</f>
        <v>-2.8432234889813723E-2</v>
      </c>
      <c r="I9" s="14">
        <f>'World Index &amp; Universal'!S9</f>
        <v>2.3167005038098321E-3</v>
      </c>
      <c r="J9" s="14">
        <f>'World Index &amp; Universal'!T9</f>
        <v>2.5080892035506119E-2</v>
      </c>
      <c r="K9" s="14">
        <f>'World Index &amp; Universal'!AF9</f>
        <v>3.899721448467966E-3</v>
      </c>
      <c r="L9" s="14">
        <f>'World Index &amp; Universal'!AG9</f>
        <v>0.51955431754874648</v>
      </c>
      <c r="M9" s="14">
        <f>'World Index &amp; Universal'!AH9</f>
        <v>0.17214484679665737</v>
      </c>
      <c r="N9" s="14">
        <f>'World Index &amp; Universal'!AI9</f>
        <v>9.8607242339832854E-2</v>
      </c>
      <c r="O9" s="14">
        <f>'World Index &amp; Universal'!AJ9</f>
        <v>9.8941504178272979E-2</v>
      </c>
      <c r="P9" s="14">
        <f>'World Index &amp; Universal'!AK9</f>
        <v>3.5877437325905287E-2</v>
      </c>
      <c r="Q9" s="14">
        <f>'World Index &amp; Universal'!AL9</f>
        <v>4.0111420612813371E-2</v>
      </c>
      <c r="R9" s="14">
        <f>'World Index &amp; Universal'!AM9</f>
        <v>3.0863509749303616E-2</v>
      </c>
      <c r="S9" s="14">
        <f>'Stata input'!R9</f>
        <v>3.8107724223526152E-3</v>
      </c>
      <c r="T9" s="14">
        <f>'Stata input'!S9</f>
        <v>4.5955869621585599E-3</v>
      </c>
      <c r="U9" s="14">
        <f>'Stata input'!T9</f>
        <v>2.845702345507295E-3</v>
      </c>
      <c r="V9" s="14">
        <f>'Stata input'!U9</f>
        <v>6.0114014490060264E-3</v>
      </c>
      <c r="W9" s="14">
        <f>'Stata input'!V9</f>
        <v>4.4163402920593953E-4</v>
      </c>
      <c r="X9" s="14">
        <f>'Stata input'!W9</f>
        <v>1.3954893729848372E-3</v>
      </c>
      <c r="Y9" s="14">
        <f>'Stata input'!X9</f>
        <v>3.9869269195580426E-3</v>
      </c>
      <c r="Z9" s="14">
        <f>'Stata input'!Y9</f>
        <v>4.0741237836483535E-3</v>
      </c>
      <c r="AA9" s="14">
        <f>'World Index &amp; Universal'!AP253</f>
        <v>1.3314561544649939E-2</v>
      </c>
      <c r="AB9" s="14">
        <f>'World Index &amp; Universal'!AQ253</f>
        <v>2.0372032408375151E-2</v>
      </c>
      <c r="AC9" s="14">
        <f>'World Index &amp; Universal'!AR253</f>
        <v>-1.1233701103310012E-2</v>
      </c>
      <c r="AD9" s="14">
        <f>'World Index &amp; Universal'!AS253</f>
        <v>-3.7659646077267905E-2</v>
      </c>
      <c r="AE9" s="14">
        <f>'World Index &amp; Universal'!AT253</f>
        <v>2.1884034693221865E-2</v>
      </c>
      <c r="AF9" s="14">
        <f>'World Index &amp; Universal'!AU253</f>
        <v>-4.8537170263790452E-3</v>
      </c>
      <c r="AG9" s="14">
        <f>'World Index &amp; Universal'!AV253</f>
        <v>-2.9906696051574588E-2</v>
      </c>
      <c r="AH9" s="14">
        <f>'World Index &amp; Universal'!AX253</f>
        <v>-1.313961335397551E-2</v>
      </c>
      <c r="AI9" s="14">
        <f>'World Index &amp; Universal'!AY253</f>
        <v>6.9647384253190836E-3</v>
      </c>
      <c r="AJ9" s="14">
        <f>'World Index &amp; Universal'!AZ253</f>
        <v>-2.4225707968253962E-2</v>
      </c>
      <c r="AK9" s="14">
        <f>'World Index &amp; Universal'!BA253</f>
        <v>-5.0304426242740563E-2</v>
      </c>
      <c r="AL9" s="14">
        <f>'World Index &amp; Universal'!BB253</f>
        <v>8.4568735847525556E-3</v>
      </c>
      <c r="AM9" s="14">
        <f>'World Index &amp; Universal'!BC253</f>
        <v>-1.7929554415298199E-2</v>
      </c>
      <c r="AN9" s="14">
        <f>'World Index &amp; Universal'!BD253</f>
        <v>-4.2653346982737594E-2</v>
      </c>
      <c r="AO9" s="14">
        <f>'World Index &amp; Universal'!BF253</f>
        <v>-1.9965298696291489E-2</v>
      </c>
      <c r="AP9" s="14">
        <f>'World Index &amp; Universal'!BG253</f>
        <v>-6.9165663498905738E-3</v>
      </c>
      <c r="AQ9" s="14">
        <f>'World Index &amp; Universal'!BH253</f>
        <v>-3.0974715601609026E-2</v>
      </c>
      <c r="AR9" s="14">
        <f>'World Index &amp; Universal'!BI253</f>
        <v>-5.6873058690830036E-2</v>
      </c>
      <c r="AS9" s="14">
        <f>'World Index &amp; Universal'!BJ253</f>
        <v>1.4818147076003374E-3</v>
      </c>
      <c r="AT9" s="14">
        <f>'World Index &amp; Universal'!BK253</f>
        <v>-2.4722109812451487E-2</v>
      </c>
      <c r="AU9" s="14">
        <f>'World Index &amp; Universal'!BL253</f>
        <v>-4.9274898628177244E-2</v>
      </c>
      <c r="AV9" s="14">
        <f>'World Index &amp; Universal'!BN253</f>
        <v>1.1361330898762345E-2</v>
      </c>
      <c r="AW9" s="14">
        <f>'World Index &amp; Universal'!BO253</f>
        <v>2.4827163582893164E-2</v>
      </c>
      <c r="AX9" s="14">
        <f>'World Index &amp; Universal'!BP253</f>
        <v>3.1964816708409449E-2</v>
      </c>
      <c r="AY9" s="14">
        <f>'World Index &amp; Universal'!BQ253</f>
        <v>-2.6726178879119544E-2</v>
      </c>
      <c r="AZ9" s="14">
        <f>'World Index &amp; Universal'!BR253</f>
        <v>3.3493997351534022E-2</v>
      </c>
      <c r="BA9" s="14">
        <f>'World Index &amp; Universal'!BS253</f>
        <v>6.4524691871576945E-3</v>
      </c>
      <c r="BB9" s="14">
        <f>'World Index &amp; Universal'!BT253</f>
        <v>-1.8885145022742744E-2</v>
      </c>
      <c r="BC9" s="14">
        <f>'World Index &amp; Universal'!BV253</f>
        <v>3.9133395917315461E-2</v>
      </c>
      <c r="BD9" s="14">
        <f>'World Index &amp; Universal'!BW253</f>
        <v>5.2969001470357657E-2</v>
      </c>
      <c r="BE9" s="14">
        <f>'World Index &amp; Universal'!BX253</f>
        <v>6.0302655135568095E-2</v>
      </c>
      <c r="BF9" s="14">
        <f>'World Index &amp; Universal'!BY253</f>
        <v>2.7460081941113046E-2</v>
      </c>
      <c r="BG9" s="14">
        <f>'World Index &amp; Universal'!BZ253</f>
        <v>6.1873827204455445E-2</v>
      </c>
      <c r="BH9" s="14">
        <f>'World Index &amp; Universal'!CA253</f>
        <v>3.4089736460872544E-2</v>
      </c>
      <c r="BI9" s="14">
        <f>'World Index &amp; Universal'!CB253</f>
        <v>8.0563492885756816E-3</v>
      </c>
      <c r="BJ9" s="14">
        <f>'World Index &amp; Universal'!CD253</f>
        <v>4.8773904996917139E-3</v>
      </c>
      <c r="BK9" s="14">
        <f>'World Index &amp; Universal'!CE253</f>
        <v>-8.385954626588088E-3</v>
      </c>
      <c r="BL9" s="14">
        <f>'World Index &amp; Universal'!CF253</f>
        <v>-1.4796221816897326E-3</v>
      </c>
      <c r="BM9" s="14">
        <f>'World Index &amp; Universal'!CG253</f>
        <v>-3.2408506907023016E-2</v>
      </c>
      <c r="BN9" s="14">
        <f>'World Index &amp; Universal'!CH253</f>
        <v>-5.826853023334011E-2</v>
      </c>
      <c r="BO9" s="14">
        <f>'World Index &amp; Universal'!CI253</f>
        <v>-2.6165152612084741E-2</v>
      </c>
      <c r="BP9" s="14">
        <f>'World Index &amp; Universal'!CJ253</f>
        <v>-2.5175172187082095E-2</v>
      </c>
      <c r="BQ9" s="14">
        <f>'World Index &amp; Universal'!CL253</f>
        <v>4.8773904996917139E-3</v>
      </c>
      <c r="BR9" s="14">
        <f>'World Index &amp; Universal'!CM253</f>
        <v>1.8256892360327015E-2</v>
      </c>
      <c r="BS9" s="14">
        <f>'World Index &amp; Universal'!CN253</f>
        <v>2.5348785265394858E-2</v>
      </c>
      <c r="BT9" s="14">
        <f>'World Index &amp; Universal'!CO253</f>
        <v>-6.4111017506559564E-3</v>
      </c>
      <c r="BU9" s="14">
        <f>'World Index &amp; Universal'!CP253</f>
        <v>-3.2965936377575278E-2</v>
      </c>
      <c r="BV9" s="14">
        <f>'World Index &amp; Universal'!CQ253</f>
        <v>2.6868162175821331E-2</v>
      </c>
      <c r="BW9" s="14">
        <f>'World Index &amp; Universal'!CR253</f>
        <v>-2.5175172187082095E-2</v>
      </c>
      <c r="BX9" s="14">
        <f>'World Index &amp; Universal'!CT253</f>
        <v>3.0828680014437726E-2</v>
      </c>
      <c r="BY9" s="14">
        <f>'World Index &amp; Universal'!CU253</f>
        <v>4.4553711916480054E-2</v>
      </c>
      <c r="BZ9" s="14">
        <f>'World Index &amp; Universal'!CV253</f>
        <v>5.1828755291174478E-2</v>
      </c>
      <c r="CA9" s="14">
        <f>'World Index &amp; Universal'!CW253</f>
        <v>1.9248658734436042E-2</v>
      </c>
      <c r="CB9" s="14">
        <f>'World Index &amp; Universal'!CX253</f>
        <v>-7.9919632412031039E-3</v>
      </c>
      <c r="CC9" s="14">
        <f>'World Index &amp; Universal'!CY253</f>
        <v>2.5825329298971633E-2</v>
      </c>
      <c r="CD9" s="14">
        <f>'World Index &amp; Universal'!CZ253</f>
        <v>2.5825329298971633E-2</v>
      </c>
    </row>
    <row r="10" spans="1:92" x14ac:dyDescent="0.25">
      <c r="B10" s="121">
        <v>35976</v>
      </c>
      <c r="C10" s="14">
        <f>'World Index &amp; Universal'!M10</f>
        <v>3.3487993444735853E-2</v>
      </c>
      <c r="D10" s="14">
        <f>'World Index &amp; Universal'!N10</f>
        <v>1.8207233968198677E-2</v>
      </c>
      <c r="E10" s="14">
        <f>'World Index &amp; Universal'!O10</f>
        <v>2.255624935250844E-2</v>
      </c>
      <c r="F10" s="14">
        <f>'World Index &amp; Universal'!P10</f>
        <v>-3.8601080179232472E-3</v>
      </c>
      <c r="G10" s="14">
        <f>'World Index &amp; Universal'!Q10</f>
        <v>1.3871925232667337E-2</v>
      </c>
      <c r="H10" s="14">
        <f>'World Index &amp; Universal'!R10</f>
        <v>4.1079825902973655E-2</v>
      </c>
      <c r="I10" s="14">
        <f>'World Index &amp; Universal'!S10</f>
        <v>2.7229051580346608E-2</v>
      </c>
      <c r="J10" s="14">
        <f>'World Index &amp; Universal'!T10</f>
        <v>2.7399436202243166E-2</v>
      </c>
      <c r="K10" s="14">
        <f>'World Index &amp; Universal'!AF10</f>
        <v>3.899721448467966E-3</v>
      </c>
      <c r="L10" s="14">
        <f>'World Index &amp; Universal'!AG10</f>
        <v>0.51955431754874648</v>
      </c>
      <c r="M10" s="14">
        <f>'World Index &amp; Universal'!AH10</f>
        <v>0.17214484679665737</v>
      </c>
      <c r="N10" s="14">
        <f>'World Index &amp; Universal'!AI10</f>
        <v>9.8607242339832854E-2</v>
      </c>
      <c r="O10" s="14">
        <f>'World Index &amp; Universal'!AJ10</f>
        <v>9.8941504178272979E-2</v>
      </c>
      <c r="P10" s="14">
        <f>'World Index &amp; Universal'!AK10</f>
        <v>3.5877437325905287E-2</v>
      </c>
      <c r="Q10" s="14">
        <f>'World Index &amp; Universal'!AL10</f>
        <v>4.0111420612813371E-2</v>
      </c>
      <c r="R10" s="14">
        <f>'World Index &amp; Universal'!AM10</f>
        <v>3.0863509749303616E-2</v>
      </c>
      <c r="S10" s="14">
        <f>'Stata input'!R10</f>
        <v>3.9545128129423457E-3</v>
      </c>
      <c r="T10" s="14">
        <f>'Stata input'!S10</f>
        <v>4.5986849821704201E-3</v>
      </c>
      <c r="U10" s="14">
        <f>'Stata input'!T10</f>
        <v>2.8456215767034276E-3</v>
      </c>
      <c r="V10" s="14">
        <f>'Stata input'!U10</f>
        <v>6.1423520814285482E-3</v>
      </c>
      <c r="W10" s="14">
        <f>'Stata input'!V10</f>
        <v>5.25818331149841E-4</v>
      </c>
      <c r="X10" s="14">
        <f>'Stata input'!W10</f>
        <v>1.7857397482967663E-3</v>
      </c>
      <c r="Y10" s="14">
        <f>'Stata input'!X10</f>
        <v>3.9744588631382971E-3</v>
      </c>
      <c r="Z10" s="14">
        <f>'Stata input'!Y10</f>
        <v>4.1259065675920414E-3</v>
      </c>
      <c r="AA10" s="14">
        <f>'World Index &amp; Universal'!AP254</f>
        <v>1.3854154261442542E-2</v>
      </c>
      <c r="AB10" s="14">
        <f>'World Index &amp; Universal'!AQ254</f>
        <v>1.7591633130105144E-3</v>
      </c>
      <c r="AC10" s="14">
        <f>'World Index &amp; Universal'!AR254</f>
        <v>3.6843173057415246E-2</v>
      </c>
      <c r="AD10" s="14">
        <f>'World Index &amp; Universal'!AS254</f>
        <v>1.8296611261435336E-2</v>
      </c>
      <c r="AE10" s="14">
        <f>'World Index &amp; Universal'!AT254</f>
        <v>-6.8764980942277454E-3</v>
      </c>
      <c r="AF10" s="14">
        <f>'World Index &amp; Universal'!AU254</f>
        <v>6.9594386181370815E-3</v>
      </c>
      <c r="AG10" s="14">
        <f>'World Index &amp; Universal'!AV254</f>
        <v>5.9449245206888435E-4</v>
      </c>
      <c r="AH10" s="14">
        <f>'World Index &amp; Universal'!AX254</f>
        <v>-1.3664839467501966E-2</v>
      </c>
      <c r="AI10" s="14">
        <f>'World Index &amp; Universal'!AY254</f>
        <v>-1.1929714838760819E-2</v>
      </c>
      <c r="AJ10" s="14">
        <f>'World Index &amp; Universal'!AZ254</f>
        <v>2.2674877544610395E-2</v>
      </c>
      <c r="AK10" s="14">
        <f>'World Index &amp; Universal'!BA254</f>
        <v>4.3817515382467143E-3</v>
      </c>
      <c r="AL10" s="14">
        <f>'World Index &amp; Universal'!BB254</f>
        <v>-2.0447371319173402E-2</v>
      </c>
      <c r="AM10" s="14">
        <f>'World Index &amp; Universal'!BC254</f>
        <v>-6.8005004608657771E-3</v>
      </c>
      <c r="AN10" s="14">
        <f>'World Index &amp; Universal'!BD254</f>
        <v>-1.3078470659355079E-2</v>
      </c>
      <c r="AO10" s="14">
        <f>'World Index &amp; Universal'!BF254</f>
        <v>-1.7560740918930451E-3</v>
      </c>
      <c r="AP10" s="14">
        <f>'World Index &amp; Universal'!BG254</f>
        <v>1.2073751248185882E-2</v>
      </c>
      <c r="AQ10" s="14">
        <f>'World Index &amp; Universal'!BH254</f>
        <v>3.5022399623853007E-2</v>
      </c>
      <c r="AR10" s="14">
        <f>'World Index &amp; Universal'!BI254</f>
        <v>1.6508406964536704E-2</v>
      </c>
      <c r="AS10" s="14">
        <f>'World Index &amp; Universal'!BJ254</f>
        <v>-8.6204965459746319E-3</v>
      </c>
      <c r="AT10" s="14">
        <f>'World Index &amp; Universal'!BK254</f>
        <v>5.1911432363924703E-3</v>
      </c>
      <c r="AU10" s="14">
        <f>'World Index &amp; Universal'!BL254</f>
        <v>-1.1626256126170409E-3</v>
      </c>
      <c r="AV10" s="14">
        <f>'World Index &amp; Universal'!BN254</f>
        <v>-3.5533988181426945E-2</v>
      </c>
      <c r="AW10" s="14">
        <f>'World Index &amp; Universal'!BO254</f>
        <v>-2.2172127273774156E-2</v>
      </c>
      <c r="AX10" s="14">
        <f>'World Index &amp; Universal'!BP254</f>
        <v>-3.3837334956789866E-2</v>
      </c>
      <c r="AY10" s="14">
        <f>'World Index &amp; Universal'!BQ254</f>
        <v>-1.7887528488315541E-2</v>
      </c>
      <c r="AZ10" s="14">
        <f>'World Index &amp; Universal'!BR254</f>
        <v>-4.2166136873644677E-2</v>
      </c>
      <c r="BA10" s="14">
        <f>'World Index &amp; Universal'!BS254</f>
        <v>-2.8821846172896182E-2</v>
      </c>
      <c r="BB10" s="14">
        <f>'World Index &amp; Universal'!BT254</f>
        <v>-3.4960620417123778E-2</v>
      </c>
      <c r="BC10" s="14">
        <f>'World Index &amp; Universal'!BV254</f>
        <v>-1.796786030621278E-2</v>
      </c>
      <c r="BD10" s="14">
        <f>'World Index &amp; Universal'!BW254</f>
        <v>-4.3626355532006E-3</v>
      </c>
      <c r="BE10" s="14">
        <f>'World Index &amp; Universal'!BX254</f>
        <v>-1.6240305393866339E-2</v>
      </c>
      <c r="BF10" s="14">
        <f>'World Index &amp; Universal'!BY254</f>
        <v>1.8213319764469382E-2</v>
      </c>
      <c r="BG10" s="14">
        <f>'World Index &amp; Universal'!BZ254</f>
        <v>-2.4720802443287448E-2</v>
      </c>
      <c r="BH10" s="14">
        <f>'World Index &amp; Universal'!CA254</f>
        <v>-1.113346790897618E-2</v>
      </c>
      <c r="BI10" s="14">
        <f>'World Index &amp; Universal'!CB254</f>
        <v>-1.7384049611475771E-2</v>
      </c>
      <c r="BJ10" s="14">
        <f>'World Index &amp; Universal'!CD254</f>
        <v>-6.9113395745984407E-3</v>
      </c>
      <c r="BK10" s="14">
        <f>'World Index &amp; Universal'!CE254</f>
        <v>2.087419370892829E-2</v>
      </c>
      <c r="BL10" s="14">
        <f>'World Index &amp; Universal'!CF254</f>
        <v>8.6954556917309134E-3</v>
      </c>
      <c r="BM10" s="14">
        <f>'World Index &amp; Universal'!CG254</f>
        <v>4.4022391039731046E-2</v>
      </c>
      <c r="BN10" s="14">
        <f>'World Index &amp; Universal'!CH254</f>
        <v>2.5347410777568635E-2</v>
      </c>
      <c r="BO10" s="14">
        <f>'World Index &amp; Universal'!CI254</f>
        <v>1.3931738284124862E-2</v>
      </c>
      <c r="BP10" s="14">
        <f>'World Index &amp; Universal'!CJ254</f>
        <v>-6.3209558617403072E-3</v>
      </c>
      <c r="BQ10" s="14">
        <f>'World Index &amp; Universal'!CL254</f>
        <v>-6.9113395745984407E-3</v>
      </c>
      <c r="BR10" s="14">
        <f>'World Index &amp; Universal'!CM254</f>
        <v>6.84706392222445E-3</v>
      </c>
      <c r="BS10" s="14">
        <f>'World Index &amp; Universal'!CN254</f>
        <v>-5.1643344366113508E-3</v>
      </c>
      <c r="BT10" s="14">
        <f>'World Index &amp; Universal'!CO254</f>
        <v>2.9677197802811417E-2</v>
      </c>
      <c r="BU10" s="14">
        <f>'World Index &amp; Universal'!CP254</f>
        <v>1.1258817593344794E-2</v>
      </c>
      <c r="BV10" s="14">
        <f>'World Index &amp; Universal'!CQ254</f>
        <v>-1.3740311855412912E-2</v>
      </c>
      <c r="BW10" s="14">
        <f>'World Index &amp; Universal'!CR254</f>
        <v>-6.3209558617403072E-3</v>
      </c>
      <c r="BX10" s="14">
        <f>'World Index &amp; Universal'!CT254</f>
        <v>-5.9413924077478253E-4</v>
      </c>
      <c r="BY10" s="14">
        <f>'World Index &amp; Universal'!CU254</f>
        <v>1.3251783723973176E-2</v>
      </c>
      <c r="BZ10" s="14">
        <f>'World Index &amp; Universal'!CV254</f>
        <v>1.1639788842805476E-3</v>
      </c>
      <c r="CA10" s="14">
        <f>'World Index &amp; Universal'!CW254</f>
        <v>3.6227143841772502E-2</v>
      </c>
      <c r="CB10" s="14">
        <f>'World Index &amp; Universal'!CX254</f>
        <v>1.7691601285936942E-2</v>
      </c>
      <c r="CC10" s="14">
        <f>'World Index &amp; Universal'!CY254</f>
        <v>6.3611645017855878E-3</v>
      </c>
      <c r="CD10" s="14">
        <f>'World Index &amp; Universal'!CZ254</f>
        <v>6.3611645017855878E-3</v>
      </c>
    </row>
    <row r="11" spans="1:92" x14ac:dyDescent="0.25">
      <c r="B11" s="121">
        <v>36007</v>
      </c>
      <c r="C11" s="14">
        <f>'World Index &amp; Universal'!M11</f>
        <v>-1.6286885096398973E-2</v>
      </c>
      <c r="D11" s="14">
        <f>'World Index &amp; Universal'!N11</f>
        <v>-5.2855573860517424E-3</v>
      </c>
      <c r="E11" s="14">
        <f>'World Index &amp; Universal'!O11</f>
        <v>-2.7630924530734902E-3</v>
      </c>
      <c r="F11" s="14">
        <f>'World Index &amp; Universal'!P11</f>
        <v>1.7622020442715325E-2</v>
      </c>
      <c r="G11" s="14">
        <f>'World Index &amp; Universal'!Q11</f>
        <v>4.3520228101653124E-2</v>
      </c>
      <c r="H11" s="14">
        <f>'World Index &amp; Universal'!R11</f>
        <v>-2.0839245826137609E-2</v>
      </c>
      <c r="I11" s="14">
        <f>'World Index &amp; Universal'!S11</f>
        <v>2.3835332926509745E-2</v>
      </c>
      <c r="J11" s="14">
        <f>'World Index &amp; Universal'!T11</f>
        <v>1.5171717572137755E-2</v>
      </c>
      <c r="K11" s="14">
        <f>'World Index &amp; Universal'!AF11</f>
        <v>3.899721448467966E-3</v>
      </c>
      <c r="L11" s="14">
        <f>'World Index &amp; Universal'!AG11</f>
        <v>0.51955431754874648</v>
      </c>
      <c r="M11" s="14">
        <f>'World Index &amp; Universal'!AH11</f>
        <v>0.17214484679665737</v>
      </c>
      <c r="N11" s="14">
        <f>'World Index &amp; Universal'!AI11</f>
        <v>9.8607242339832854E-2</v>
      </c>
      <c r="O11" s="14">
        <f>'World Index &amp; Universal'!AJ11</f>
        <v>9.8941504178272979E-2</v>
      </c>
      <c r="P11" s="14">
        <f>'World Index &amp; Universal'!AK11</f>
        <v>3.5877437325905287E-2</v>
      </c>
      <c r="Q11" s="14">
        <f>'World Index &amp; Universal'!AL11</f>
        <v>4.0111420612813371E-2</v>
      </c>
      <c r="R11" s="14">
        <f>'World Index &amp; Universal'!AM11</f>
        <v>3.0863509749303616E-2</v>
      </c>
      <c r="S11" s="14">
        <f>'Stata input'!R11</f>
        <v>4.3843808093919634E-3</v>
      </c>
      <c r="T11" s="14">
        <f>'Stata input'!S11</f>
        <v>4.5955869621585599E-3</v>
      </c>
      <c r="U11" s="14">
        <f>'Stata input'!T11</f>
        <v>2.8456215767034276E-3</v>
      </c>
      <c r="V11" s="14">
        <f>'Stata input'!U11</f>
        <v>6.1423520814285482E-3</v>
      </c>
      <c r="W11" s="14">
        <f>'Stata input'!V11</f>
        <v>4.9345024912095248E-4</v>
      </c>
      <c r="X11" s="14">
        <f>'Stata input'!W11</f>
        <v>1.5236253769701502E-3</v>
      </c>
      <c r="Y11" s="14">
        <f>'Stata input'!X11</f>
        <v>4.0803472372847871E-3</v>
      </c>
      <c r="Z11" s="14">
        <f>'Stata input'!Y11</f>
        <v>4.30095373867867E-3</v>
      </c>
      <c r="AA11" s="14">
        <f>'World Index &amp; Universal'!AP255</f>
        <v>-1.5753067084312233E-2</v>
      </c>
      <c r="AB11" s="14">
        <f>'World Index &amp; Universal'!AQ255</f>
        <v>-1.8763531392830268E-3</v>
      </c>
      <c r="AC11" s="14">
        <f>'World Index &amp; Universal'!AR255</f>
        <v>-3.5533988181426834E-2</v>
      </c>
      <c r="AD11" s="14">
        <f>'World Index &amp; Universal'!AS255</f>
        <v>-5.3578207190759453E-2</v>
      </c>
      <c r="AE11" s="14">
        <f>'World Index &amp; Universal'!AT255</f>
        <v>2.1365830497743765E-3</v>
      </c>
      <c r="AF11" s="14">
        <f>'World Index &amp; Universal'!AU255</f>
        <v>-4.5871383990963577E-2</v>
      </c>
      <c r="AG11" s="14">
        <f>'World Index &amp; Universal'!AV255</f>
        <v>-2.0879750461518798E-2</v>
      </c>
      <c r="AH11" s="14">
        <f>'World Index &amp; Universal'!AX255</f>
        <v>1.600519804277778E-2</v>
      </c>
      <c r="AI11" s="14">
        <f>'World Index &amp; Universal'!AY255</f>
        <v>1.4098813499902052E-2</v>
      </c>
      <c r="AJ11" s="14">
        <f>'World Index &amp; Universal'!AZ255</f>
        <v>-2.0097518656742697E-2</v>
      </c>
      <c r="AK11" s="14">
        <f>'World Index &amp; Universal'!BA255</f>
        <v>-3.8430538964846828E-2</v>
      </c>
      <c r="AL11" s="14">
        <f>'World Index &amp; Universal'!BB255</f>
        <v>1.8175977527398413E-2</v>
      </c>
      <c r="AM11" s="14">
        <f>'World Index &amp; Universal'!BC255</f>
        <v>-3.0600366533457657E-2</v>
      </c>
      <c r="AN11" s="14">
        <f>'World Index &amp; Universal'!BD255</f>
        <v>-5.2087369599616018E-3</v>
      </c>
      <c r="AO11" s="14">
        <f>'World Index &amp; Universal'!BF255</f>
        <v>1.8798804588835427E-3</v>
      </c>
      <c r="AP11" s="14">
        <f>'World Index &amp; Universal'!BG255</f>
        <v>-1.3902800508408086E-2</v>
      </c>
      <c r="AQ11" s="14">
        <f>'World Index &amp; Universal'!BH255</f>
        <v>-3.3720907372551845E-2</v>
      </c>
      <c r="AR11" s="14">
        <f>'World Index &amp; Universal'!BI255</f>
        <v>-5.1799047356595795E-2</v>
      </c>
      <c r="AS11" s="14">
        <f>'World Index &amp; Universal'!BJ255</f>
        <v>4.0204800293819343E-3</v>
      </c>
      <c r="AT11" s="14">
        <f>'World Index &amp; Universal'!BK255</f>
        <v>-4.4077736250466626E-2</v>
      </c>
      <c r="AU11" s="14">
        <f>'World Index &amp; Universal'!BL255</f>
        <v>-1.9039121437514406E-2</v>
      </c>
      <c r="AV11" s="14">
        <f>'World Index &amp; Universal'!BN255</f>
        <v>3.6843173057415468E-2</v>
      </c>
      <c r="AW11" s="14">
        <f>'World Index &amp; Universal'!BO255</f>
        <v>2.0509712996330753E-2</v>
      </c>
      <c r="AX11" s="14">
        <f>'World Index &amp; Universal'!BP255</f>
        <v>3.4897689114704811E-2</v>
      </c>
      <c r="AY11" s="14">
        <f>'World Index &amp; Universal'!BQ255</f>
        <v>-1.8709025292979242E-2</v>
      </c>
      <c r="AZ11" s="14">
        <f>'World Index &amp; Universal'!BR255</f>
        <v>3.905847460624412E-2</v>
      </c>
      <c r="BA11" s="14">
        <f>'World Index &amp; Universal'!BS255</f>
        <v>-1.0718258272310544E-2</v>
      </c>
      <c r="BB11" s="14">
        <f>'World Index &amp; Universal'!BT255</f>
        <v>1.5194146336247272E-2</v>
      </c>
      <c r="BC11" s="14">
        <f>'World Index &amp; Universal'!BV255</f>
        <v>5.6611341367916346E-2</v>
      </c>
      <c r="BD11" s="14">
        <f>'World Index &amp; Universal'!BW255</f>
        <v>3.9966472025302568E-2</v>
      </c>
      <c r="BE11" s="14">
        <f>'World Index &amp; Universal'!BX255</f>
        <v>5.4628765360538623E-2</v>
      </c>
      <c r="BF11" s="14">
        <f>'World Index &amp; Universal'!BY255</f>
        <v>1.9065726451387377E-2</v>
      </c>
      <c r="BG11" s="14">
        <f>'World Index &amp; Universal'!BZ255</f>
        <v>5.886887925008244E-2</v>
      </c>
      <c r="BH11" s="14">
        <f>'World Index &amp; Universal'!CA255</f>
        <v>8.1431167988215147E-3</v>
      </c>
      <c r="BI11" s="14">
        <f>'World Index &amp; Universal'!CB255</f>
        <v>3.4549560225343834E-2</v>
      </c>
      <c r="BJ11" s="14">
        <f>'World Index &amp; Universal'!CD255</f>
        <v>4.8076730140257151E-2</v>
      </c>
      <c r="BK11" s="14">
        <f>'World Index &amp; Universal'!CE255</f>
        <v>-1.7851508902751889E-2</v>
      </c>
      <c r="BL11" s="14">
        <f>'World Index &amp; Universal'!CF255</f>
        <v>-4.0043804975614661E-3</v>
      </c>
      <c r="BM11" s="14">
        <f>'World Index &amp; Universal'!CG255</f>
        <v>-3.7590256526270682E-2</v>
      </c>
      <c r="BN11" s="14">
        <f>'World Index &amp; Universal'!CH255</f>
        <v>-5.5596004759130291E-2</v>
      </c>
      <c r="BO11" s="14">
        <f>'World Index &amp; Universal'!CI255</f>
        <v>-4.7905612720610002E-2</v>
      </c>
      <c r="BP11" s="14">
        <f>'World Index &amp; Universal'!CJ255</f>
        <v>2.6193149550403971E-2</v>
      </c>
      <c r="BQ11" s="14">
        <f>'World Index &amp; Universal'!CL255</f>
        <v>4.8076730140257151E-2</v>
      </c>
      <c r="BR11" s="14">
        <f>'World Index &amp; Universal'!CM255</f>
        <v>3.1566307100850954E-2</v>
      </c>
      <c r="BS11" s="14">
        <f>'World Index &amp; Universal'!CN255</f>
        <v>4.6110168077448943E-2</v>
      </c>
      <c r="BT11" s="14">
        <f>'World Index &amp; Universal'!CO255</f>
        <v>1.0834383998224784E-2</v>
      </c>
      <c r="BU11" s="14">
        <f>'World Index &amp; Universal'!CP255</f>
        <v>-8.0773420590112277E-3</v>
      </c>
      <c r="BV11" s="14">
        <f>'World Index &amp; Universal'!CQ255</f>
        <v>5.0316033116737824E-2</v>
      </c>
      <c r="BW11" s="14">
        <f>'World Index &amp; Universal'!CR255</f>
        <v>2.6193149550403971E-2</v>
      </c>
      <c r="BX11" s="14">
        <f>'World Index &amp; Universal'!CT255</f>
        <v>2.132501137767373E-2</v>
      </c>
      <c r="BY11" s="14">
        <f>'World Index &amp; Universal'!CU255</f>
        <v>5.2360099585555542E-3</v>
      </c>
      <c r="BZ11" s="14">
        <f>'World Index &amp; Universal'!CV255</f>
        <v>1.940864498634709E-2</v>
      </c>
      <c r="CA11" s="14">
        <f>'World Index &amp; Universal'!CW255</f>
        <v>-1.4966739506016347E-2</v>
      </c>
      <c r="CB11" s="14">
        <f>'World Index &amp; Universal'!CX255</f>
        <v>-3.3395751691024045E-2</v>
      </c>
      <c r="CC11" s="14">
        <f>'World Index &amp; Universal'!CY255</f>
        <v>-2.5524580398806895E-2</v>
      </c>
      <c r="CD11" s="14">
        <f>'World Index &amp; Universal'!CZ255</f>
        <v>-2.5524580398806895E-2</v>
      </c>
    </row>
    <row r="12" spans="1:92" x14ac:dyDescent="0.25">
      <c r="B12" s="121">
        <v>36038</v>
      </c>
      <c r="C12" s="14">
        <f>'World Index &amp; Universal'!M12</f>
        <v>-0.11609433997023999</v>
      </c>
      <c r="D12" s="14">
        <f>'World Index &amp; Universal'!N12</f>
        <v>-0.14129459664619415</v>
      </c>
      <c r="E12" s="14">
        <f>'World Index &amp; Universal'!O12</f>
        <v>-0.13451982932190554</v>
      </c>
      <c r="F12" s="14">
        <f>'World Index &amp; Universal'!P12</f>
        <v>-0.16312990100143288</v>
      </c>
      <c r="G12" s="14">
        <f>'World Index &amp; Universal'!Q12</f>
        <v>-0.16330355865872792</v>
      </c>
      <c r="H12" s="14">
        <f>'World Index &amp; Universal'!R12</f>
        <v>-0.16920828921640008</v>
      </c>
      <c r="I12" s="14">
        <f>'World Index &amp; Universal'!S12</f>
        <v>-0.10914569026347087</v>
      </c>
      <c r="J12" s="14">
        <f>'World Index &amp; Universal'!T12</f>
        <v>-8.8028724097903521E-2</v>
      </c>
      <c r="K12" s="14">
        <f>'World Index &amp; Universal'!AF12</f>
        <v>3.899721448467966E-3</v>
      </c>
      <c r="L12" s="14">
        <f>'World Index &amp; Universal'!AG12</f>
        <v>0.51955431754874648</v>
      </c>
      <c r="M12" s="14">
        <f>'World Index &amp; Universal'!AH12</f>
        <v>0.17214484679665737</v>
      </c>
      <c r="N12" s="14">
        <f>'World Index &amp; Universal'!AI12</f>
        <v>9.8607242339832854E-2</v>
      </c>
      <c r="O12" s="14">
        <f>'World Index &amp; Universal'!AJ12</f>
        <v>9.8941504178272979E-2</v>
      </c>
      <c r="P12" s="14">
        <f>'World Index &amp; Universal'!AK12</f>
        <v>3.5877437325905287E-2</v>
      </c>
      <c r="Q12" s="14">
        <f>'World Index &amp; Universal'!AL12</f>
        <v>4.0111420612813371E-2</v>
      </c>
      <c r="R12" s="14">
        <f>'World Index &amp; Universal'!AM12</f>
        <v>3.0863509749303616E-2</v>
      </c>
      <c r="S12" s="14">
        <f>'Stata input'!R12</f>
        <v>6.7209106268197871E-3</v>
      </c>
      <c r="T12" s="14">
        <f>'Stata input'!S12</f>
        <v>4.5863001957846539E-3</v>
      </c>
      <c r="U12" s="14">
        <f>'Stata input'!T12</f>
        <v>2.7952078842450323E-3</v>
      </c>
      <c r="V12" s="14">
        <f>'Stata input'!U12</f>
        <v>6.087560707543016E-3</v>
      </c>
      <c r="W12" s="14">
        <f>'Stata input'!V12</f>
        <v>5.4847576353056482E-4</v>
      </c>
      <c r="X12" s="14">
        <f>'Stata input'!W12</f>
        <v>1.2992668201656787E-3</v>
      </c>
      <c r="Y12" s="14">
        <f>'Stata input'!X12</f>
        <v>5.0093937336899153E-3</v>
      </c>
      <c r="Z12" s="14">
        <f>'Stata input'!Y12</f>
        <v>4.5232567610795638E-3</v>
      </c>
      <c r="AA12" s="14">
        <f>'World Index &amp; Universal'!AP256</f>
        <v>3.4901144365030001E-2</v>
      </c>
      <c r="AB12" s="14">
        <f>'World Index &amp; Universal'!AQ256</f>
        <v>3.6501012243324027E-2</v>
      </c>
      <c r="AC12" s="14">
        <f>'World Index &amp; Universal'!AR256</f>
        <v>6.5571109758571611E-2</v>
      </c>
      <c r="AD12" s="14">
        <f>'World Index &amp; Universal'!AS256</f>
        <v>6.0259373149722295E-2</v>
      </c>
      <c r="AE12" s="14">
        <f>'World Index &amp; Universal'!AT256</f>
        <v>7.1975679090334754E-2</v>
      </c>
      <c r="AF12" s="14">
        <f>'World Index &amp; Universal'!AU256</f>
        <v>-6.4209322390984536E-4</v>
      </c>
      <c r="AG12" s="14">
        <f>'World Index &amp; Universal'!AV256</f>
        <v>-3.7687189822941614E-2</v>
      </c>
      <c r="AH12" s="14">
        <f>'World Index &amp; Universal'!AX256</f>
        <v>-3.372413351271708E-2</v>
      </c>
      <c r="AI12" s="14">
        <f>'World Index &amp; Universal'!AY256</f>
        <v>1.545913720363723E-3</v>
      </c>
      <c r="AJ12" s="14">
        <f>'World Index &amp; Universal'!AZ256</f>
        <v>2.9635647385779507E-2</v>
      </c>
      <c r="AK12" s="14">
        <f>'World Index &amp; Universal'!BA256</f>
        <v>2.4503044491511305E-2</v>
      </c>
      <c r="AL12" s="14">
        <f>'World Index &amp; Universal'!BB256</f>
        <v>3.5824228166307037E-2</v>
      </c>
      <c r="AM12" s="14">
        <f>'World Index &amp; Universal'!BC256</f>
        <v>-3.434457269901614E-2</v>
      </c>
      <c r="AN12" s="14">
        <f>'World Index &amp; Universal'!BD256</f>
        <v>-7.0140355514350716E-2</v>
      </c>
      <c r="AO12" s="14">
        <f>'World Index &amp; Universal'!BF256</f>
        <v>-3.5215606943136413E-2</v>
      </c>
      <c r="AP12" s="14">
        <f>'World Index &amp; Universal'!BG256</f>
        <v>-1.543527559931035E-3</v>
      </c>
      <c r="AQ12" s="14">
        <f>'World Index &amp; Universal'!BH256</f>
        <v>2.804637638735219E-2</v>
      </c>
      <c r="AR12" s="14">
        <f>'World Index &amp; Universal'!BI256</f>
        <v>2.2921695807105236E-2</v>
      </c>
      <c r="AS12" s="14">
        <f>'World Index &amp; Universal'!BJ256</f>
        <v>3.4225404922887837E-2</v>
      </c>
      <c r="AT12" s="14">
        <f>'World Index &amp; Universal'!BK256</f>
        <v>-3.583508846445238E-2</v>
      </c>
      <c r="AU12" s="14">
        <f>'World Index &amp; Universal'!BL256</f>
        <v>-7.1575619502481924E-2</v>
      </c>
      <c r="AV12" s="14">
        <f>'World Index &amp; Universal'!BN256</f>
        <v>-6.1536118198088352E-2</v>
      </c>
      <c r="AW12" s="14">
        <f>'World Index &amp; Universal'!BO256</f>
        <v>-2.8782654777953498E-2</v>
      </c>
      <c r="AX12" s="14">
        <f>'World Index &amp; Universal'!BP256</f>
        <v>-2.7281236558519661E-2</v>
      </c>
      <c r="AY12" s="14">
        <f>'World Index &amp; Universal'!BQ256</f>
        <v>-4.9848729570501904E-3</v>
      </c>
      <c r="AZ12" s="14">
        <f>'World Index &amp; Universal'!BR256</f>
        <v>6.0104569963559396E-3</v>
      </c>
      <c r="BA12" s="14">
        <f>'World Index &amp; Universal'!BS256</f>
        <v>-6.2138699497477523E-2</v>
      </c>
      <c r="BB12" s="14">
        <f>'World Index &amp; Universal'!BT256</f>
        <v>-9.6904184653531678E-2</v>
      </c>
      <c r="BC12" s="14">
        <f>'World Index &amp; Universal'!BV256</f>
        <v>-5.683455829370232E-2</v>
      </c>
      <c r="BD12" s="14">
        <f>'World Index &amp; Universal'!BW256</f>
        <v>-2.3917005052603857E-2</v>
      </c>
      <c r="BE12" s="14">
        <f>'World Index &amp; Universal'!BX256</f>
        <v>-2.2408064958500673E-2</v>
      </c>
      <c r="BF12" s="14">
        <f>'World Index &amp; Universal'!BY256</f>
        <v>5.0098464049130875E-3</v>
      </c>
      <c r="BG12" s="14">
        <f>'World Index &amp; Universal'!BZ256</f>
        <v>1.1050414867644021E-2</v>
      </c>
      <c r="BH12" s="14">
        <f>'World Index &amp; Universal'!CA256</f>
        <v>-5.7440158432847999E-2</v>
      </c>
      <c r="BI12" s="14">
        <f>'World Index &amp; Universal'!CB256</f>
        <v>-9.2379813329726224E-2</v>
      </c>
      <c r="BJ12" s="14">
        <f>'World Index &amp; Universal'!CD256</f>
        <v>6.425057725127914E-4</v>
      </c>
      <c r="BK12" s="14">
        <f>'World Index &amp; Universal'!CE256</f>
        <v>-3.4585238684487818E-2</v>
      </c>
      <c r="BL12" s="14">
        <f>'World Index &amp; Universal'!CF256</f>
        <v>-3.3092790759128299E-2</v>
      </c>
      <c r="BM12" s="14">
        <f>'World Index &amp; Universal'!CG256</f>
        <v>-5.9745472371145469E-3</v>
      </c>
      <c r="BN12" s="14">
        <f>'World Index &amp; Universal'!CH256</f>
        <v>-1.0929637835211836E-2</v>
      </c>
      <c r="BO12" s="14">
        <f>'World Index &amp; Universal'!CI256</f>
        <v>-6.7741996139191629E-2</v>
      </c>
      <c r="BP12" s="14">
        <f>'World Index &amp; Universal'!CJ256</f>
        <v>-3.7068898287439978E-2</v>
      </c>
      <c r="BQ12" s="14">
        <f>'World Index &amp; Universal'!CL256</f>
        <v>6.425057725127914E-4</v>
      </c>
      <c r="BR12" s="14">
        <f>'World Index &amp; Universal'!CM256</f>
        <v>3.5566074324264729E-2</v>
      </c>
      <c r="BS12" s="14">
        <f>'World Index &amp; Universal'!CN256</f>
        <v>3.716697012690573E-2</v>
      </c>
      <c r="BT12" s="14">
        <f>'World Index &amp; Universal'!CO256</f>
        <v>6.625574534761447E-2</v>
      </c>
      <c r="BU12" s="14">
        <f>'World Index &amp; Universal'!CP256</f>
        <v>6.0940595917331697E-2</v>
      </c>
      <c r="BV12" s="14">
        <f>'World Index &amp; Universal'!CQ256</f>
        <v>7.2664429652143703E-2</v>
      </c>
      <c r="BW12" s="14">
        <f>'World Index &amp; Universal'!CR256</f>
        <v>-3.7068898287439978E-2</v>
      </c>
      <c r="BX12" s="14">
        <f>'World Index &amp; Universal'!CT256</f>
        <v>3.9163138455994728E-2</v>
      </c>
      <c r="BY12" s="14">
        <f>'World Index &amp; Universal'!CU256</f>
        <v>7.5431121170065341E-2</v>
      </c>
      <c r="BZ12" s="14">
        <f>'World Index &amp; Universal'!CV256</f>
        <v>7.709364489558812E-2</v>
      </c>
      <c r="CA12" s="14">
        <f>'World Index &amp; Universal'!CW256</f>
        <v>0.10730221866475498</v>
      </c>
      <c r="CB12" s="14">
        <f>'World Index &amp; Universal'!CX256</f>
        <v>0.10178245777965111</v>
      </c>
      <c r="CC12" s="14">
        <f>'World Index &amp; Universal'!CY256</f>
        <v>3.8495898846255594E-2</v>
      </c>
      <c r="CD12" s="14">
        <f>'World Index &amp; Universal'!CZ256</f>
        <v>3.8495898846255594E-2</v>
      </c>
    </row>
    <row r="13" spans="1:92" x14ac:dyDescent="0.25">
      <c r="B13" s="121">
        <v>36068</v>
      </c>
      <c r="C13" s="14">
        <f>'World Index &amp; Universal'!M13</f>
        <v>-3.0350776111069733E-2</v>
      </c>
      <c r="D13" s="14">
        <f>'World Index &amp; Universal'!N13</f>
        <v>2.0733716398119384E-2</v>
      </c>
      <c r="E13" s="14">
        <f>'World Index &amp; Universal'!O13</f>
        <v>1.6327140402736084E-2</v>
      </c>
      <c r="F13" s="14">
        <f>'World Index &amp; Universal'!P13</f>
        <v>7.68118963456077E-3</v>
      </c>
      <c r="G13" s="14">
        <f>'World Index &amp; Universal'!Q13</f>
        <v>-1.1037574971955566E-2</v>
      </c>
      <c r="H13" s="14">
        <f>'World Index &amp; Universal'!R13</f>
        <v>-2.3461529639589584E-2</v>
      </c>
      <c r="I13" s="14">
        <f>'World Index &amp; Universal'!S13</f>
        <v>-6.7956488868200493E-3</v>
      </c>
      <c r="J13" s="14">
        <f>'World Index &amp; Universal'!T13</f>
        <v>-1.4065996604787134E-2</v>
      </c>
      <c r="K13" s="14">
        <f>'World Index &amp; Universal'!AF13</f>
        <v>3.899721448467966E-3</v>
      </c>
      <c r="L13" s="14">
        <f>'World Index &amp; Universal'!AG13</f>
        <v>0.51955431754874648</v>
      </c>
      <c r="M13" s="14">
        <f>'World Index &amp; Universal'!AH13</f>
        <v>0.17214484679665737</v>
      </c>
      <c r="N13" s="14">
        <f>'World Index &amp; Universal'!AI13</f>
        <v>9.8607242339832854E-2</v>
      </c>
      <c r="O13" s="14">
        <f>'World Index &amp; Universal'!AJ13</f>
        <v>9.8941504178272979E-2</v>
      </c>
      <c r="P13" s="14">
        <f>'World Index &amp; Universal'!AK13</f>
        <v>3.5877437325905287E-2</v>
      </c>
      <c r="Q13" s="14">
        <f>'World Index &amp; Universal'!AL13</f>
        <v>4.0111420612813371E-2</v>
      </c>
      <c r="R13" s="14">
        <f>'World Index &amp; Universal'!AM13</f>
        <v>3.0863509749303616E-2</v>
      </c>
      <c r="S13" s="14">
        <f>'Stata input'!R13</f>
        <v>6.527171022763012E-3</v>
      </c>
      <c r="T13" s="14">
        <f>'Stata input'!S13</f>
        <v>4.3724673225018496E-3</v>
      </c>
      <c r="U13" s="14">
        <f>'Stata input'!T13</f>
        <v>2.8204182152635759E-3</v>
      </c>
      <c r="V13" s="14">
        <f>'Stata input'!U13</f>
        <v>5.9992144496203714E-3</v>
      </c>
      <c r="W13" s="14">
        <f>'Stata input'!V13</f>
        <v>3.5737173251093601E-4</v>
      </c>
      <c r="X13" s="14">
        <f>'Stata input'!W13</f>
        <v>1.1386750026298742E-3</v>
      </c>
      <c r="Y13" s="14">
        <f>'Stata input'!X13</f>
        <v>4.453099221473078E-3</v>
      </c>
      <c r="Z13" s="14">
        <f>'Stata input'!Y13</f>
        <v>3.8746849921291737E-3</v>
      </c>
      <c r="AA13" s="14">
        <f>'World Index &amp; Universal'!AP257</f>
        <v>-5.3494778653341069E-2</v>
      </c>
      <c r="AB13" s="14">
        <f>'World Index &amp; Universal'!AQ257</f>
        <v>5.3364026368105666E-3</v>
      </c>
      <c r="AC13" s="14">
        <f>'World Index &amp; Universal'!AR257</f>
        <v>-4.3486538974144118E-2</v>
      </c>
      <c r="AD13" s="14">
        <f>'World Index &amp; Universal'!AS257</f>
        <v>-2.2229427871451102E-2</v>
      </c>
      <c r="AE13" s="14">
        <f>'World Index &amp; Universal'!AT257</f>
        <v>-1.6481897536002377E-2</v>
      </c>
      <c r="AF13" s="14">
        <f>'World Index &amp; Universal'!AU257</f>
        <v>-3.1041060134524678E-2</v>
      </c>
      <c r="AG13" s="14">
        <f>'World Index &amp; Universal'!AV257</f>
        <v>-1.2661021529592031E-2</v>
      </c>
      <c r="AH13" s="14">
        <f>'World Index &amp; Universal'!AX257</f>
        <v>5.6518207662109132E-2</v>
      </c>
      <c r="AI13" s="14">
        <f>'World Index &amp; Universal'!AY257</f>
        <v>6.2156214211315675E-2</v>
      </c>
      <c r="AJ13" s="14">
        <f>'World Index &amp; Universal'!AZ257</f>
        <v>1.05738874477177E-2</v>
      </c>
      <c r="AK13" s="14">
        <f>'World Index &amp; Universal'!BA257</f>
        <v>3.3032412370009423E-2</v>
      </c>
      <c r="AL13" s="14">
        <f>'World Index &amp; Universal'!BB257</f>
        <v>3.9104782818501382E-2</v>
      </c>
      <c r="AM13" s="14">
        <f>'World Index &amp; Universal'!BC257</f>
        <v>2.3722762444849055E-2</v>
      </c>
      <c r="AN13" s="14">
        <f>'World Index &amp; Universal'!BD257</f>
        <v>4.3141607888493194E-2</v>
      </c>
      <c r="AO13" s="14">
        <f>'World Index &amp; Universal'!BF257</f>
        <v>-5.3080766028309467E-3</v>
      </c>
      <c r="AP13" s="14">
        <f>'World Index &amp; Universal'!BG257</f>
        <v>-5.851890087322853E-2</v>
      </c>
      <c r="AQ13" s="14">
        <f>'World Index &amp; Universal'!BH257</f>
        <v>-4.8563785696908335E-2</v>
      </c>
      <c r="AR13" s="14">
        <f>'World Index &amp; Universal'!BI257</f>
        <v>-2.7419508968303252E-2</v>
      </c>
      <c r="AS13" s="14">
        <f>'World Index &amp; Universal'!BJ257</f>
        <v>-2.1702486964152334E-2</v>
      </c>
      <c r="AT13" s="14">
        <f>'World Index &amp; Universal'!BK257</f>
        <v>-3.6184368412328416E-2</v>
      </c>
      <c r="AU13" s="14">
        <f>'World Index &amp; Universal'!BL257</f>
        <v>-1.790189246027396E-2</v>
      </c>
      <c r="AV13" s="14">
        <f>'World Index &amp; Universal'!BN257</f>
        <v>4.546359329591132E-2</v>
      </c>
      <c r="AW13" s="14">
        <f>'World Index &amp; Universal'!BO257</f>
        <v>-1.0463250217579767E-2</v>
      </c>
      <c r="AX13" s="14">
        <f>'World Index &amp; Universal'!BP257</f>
        <v>5.1042607971865328E-2</v>
      </c>
      <c r="AY13" s="14">
        <f>'World Index &amp; Universal'!BQ257</f>
        <v>2.2223535756511925E-2</v>
      </c>
      <c r="AZ13" s="14">
        <f>'World Index &amp; Universal'!BR257</f>
        <v>2.8232369473587315E-2</v>
      </c>
      <c r="BA13" s="14">
        <f>'World Index &amp; Universal'!BS257</f>
        <v>1.3011295027956837E-2</v>
      </c>
      <c r="BB13" s="14">
        <f>'World Index &amp; Universal'!BT257</f>
        <v>3.2226956232787041E-2</v>
      </c>
      <c r="BC13" s="14">
        <f>'World Index &amp; Universal'!BV257</f>
        <v>2.2734809683481183E-2</v>
      </c>
      <c r="BD13" s="14">
        <f>'World Index &amp; Universal'!BW257</f>
        <v>-3.1976162581603407E-2</v>
      </c>
      <c r="BE13" s="14">
        <f>'World Index &amp; Universal'!BX257</f>
        <v>2.819253441863423E-2</v>
      </c>
      <c r="BF13" s="14">
        <f>'World Index &amp; Universal'!BY257</f>
        <v>-2.1740387478033418E-2</v>
      </c>
      <c r="BG13" s="14">
        <f>'World Index &amp; Universal'!BZ257</f>
        <v>5.8781993437750923E-3</v>
      </c>
      <c r="BH13" s="14">
        <f>'World Index &amp; Universal'!CA257</f>
        <v>-9.0119630455753885E-3</v>
      </c>
      <c r="BI13" s="14">
        <f>'World Index &amp; Universal'!CB257</f>
        <v>9.7859422390151884E-3</v>
      </c>
      <c r="BJ13" s="14">
        <f>'World Index &amp; Universal'!CD257</f>
        <v>3.2035475248140211E-2</v>
      </c>
      <c r="BK13" s="14">
        <f>'World Index &amp; Universal'!CE257</f>
        <v>-3.7633146786633209E-2</v>
      </c>
      <c r="BL13" s="14">
        <f>'World Index &amp; Universal'!CF257</f>
        <v>2.2183933491566554E-2</v>
      </c>
      <c r="BM13" s="14">
        <f>'World Index &amp; Universal'!CG257</f>
        <v>-2.7457187997340649E-2</v>
      </c>
      <c r="BN13" s="14">
        <f>'World Index &amp; Universal'!CH257</f>
        <v>-5.8438480400609949E-3</v>
      </c>
      <c r="BO13" s="14">
        <f>'World Index &amp; Universal'!CI257</f>
        <v>-1.4803146543055368E-2</v>
      </c>
      <c r="BP13" s="14">
        <f>'World Index &amp; Universal'!CJ257</f>
        <v>1.8968851876720816E-2</v>
      </c>
      <c r="BQ13" s="14">
        <f>'World Index &amp; Universal'!CL257</f>
        <v>3.2035475248140211E-2</v>
      </c>
      <c r="BR13" s="14">
        <f>'World Index &amp; Universal'!CM257</f>
        <v>-2.3173034062654585E-2</v>
      </c>
      <c r="BS13" s="14">
        <f>'World Index &amp; Universal'!CN257</f>
        <v>3.754283207953657E-2</v>
      </c>
      <c r="BT13" s="14">
        <f>'World Index &amp; Universal'!CO257</f>
        <v>-1.2844175668937252E-2</v>
      </c>
      <c r="BU13" s="14">
        <f>'World Index &amp; Universal'!CP257</f>
        <v>9.0939170903330258E-3</v>
      </c>
      <c r="BV13" s="14">
        <f>'World Index &amp; Universal'!CQ257</f>
        <v>1.5025572291580858E-2</v>
      </c>
      <c r="BW13" s="14">
        <f>'World Index &amp; Universal'!CR257</f>
        <v>1.8968851876720816E-2</v>
      </c>
      <c r="BX13" s="14">
        <f>'World Index &amp; Universal'!CT257</f>
        <v>1.2823378602156099E-2</v>
      </c>
      <c r="BY13" s="14">
        <f>'World Index &amp; Universal'!CU257</f>
        <v>-4.1357383851095331E-2</v>
      </c>
      <c r="BZ13" s="14">
        <f>'World Index &amp; Universal'!CV257</f>
        <v>1.8228211950352291E-2</v>
      </c>
      <c r="CA13" s="14">
        <f>'World Index &amp; Universal'!CW257</f>
        <v>-3.1220804725350937E-2</v>
      </c>
      <c r="CB13" s="14">
        <f>'World Index &amp; Universal'!CX257</f>
        <v>-9.6911056389998862E-3</v>
      </c>
      <c r="CC13" s="14">
        <f>'World Index &amp; Universal'!CY257</f>
        <v>-1.8615732798686002E-2</v>
      </c>
      <c r="CD13" s="14">
        <f>'World Index &amp; Universal'!CZ257</f>
        <v>-1.8615732798686002E-2</v>
      </c>
    </row>
    <row r="14" spans="1:92" x14ac:dyDescent="0.25">
      <c r="B14" s="121">
        <v>36098</v>
      </c>
      <c r="C14" s="14">
        <f>'World Index &amp; Universal'!M14</f>
        <v>8.6620445966188786E-2</v>
      </c>
      <c r="D14" s="14">
        <f>'World Index &amp; Universal'!N14</f>
        <v>9.1563988505294791E-2</v>
      </c>
      <c r="E14" s="14">
        <f>'World Index &amp; Universal'!O14</f>
        <v>8.9060153928537833E-2</v>
      </c>
      <c r="F14" s="14">
        <f>'World Index &amp; Universal'!P14</f>
        <v>0.10662775962922111</v>
      </c>
      <c r="G14" s="14">
        <f>'World Index &amp; Universal'!Q14</f>
        <v>-7.019354697207314E-2</v>
      </c>
      <c r="H14" s="14">
        <f>'World Index &amp; Universal'!R14</f>
        <v>7.0617931486080865E-2</v>
      </c>
      <c r="I14" s="14">
        <f>'World Index &amp; Universal'!S14</f>
        <v>0.10207842302616399</v>
      </c>
      <c r="J14" s="14">
        <f>'World Index &amp; Universal'!T14</f>
        <v>3.298461517505813E-2</v>
      </c>
      <c r="K14" s="14">
        <f>'World Index &amp; Universal'!AF14</f>
        <v>3.899721448467966E-3</v>
      </c>
      <c r="L14" s="14">
        <f>'World Index &amp; Universal'!AG14</f>
        <v>0.51955431754874648</v>
      </c>
      <c r="M14" s="14">
        <f>'World Index &amp; Universal'!AH14</f>
        <v>0.17214484679665737</v>
      </c>
      <c r="N14" s="14">
        <f>'World Index &amp; Universal'!AI14</f>
        <v>9.8607242339832854E-2</v>
      </c>
      <c r="O14" s="14">
        <f>'World Index &amp; Universal'!AJ14</f>
        <v>9.8941504178272979E-2</v>
      </c>
      <c r="P14" s="14">
        <f>'World Index &amp; Universal'!AK14</f>
        <v>3.5877437325905287E-2</v>
      </c>
      <c r="Q14" s="14">
        <f>'World Index &amp; Universal'!AL14</f>
        <v>4.0111420612813371E-2</v>
      </c>
      <c r="R14" s="14">
        <f>'World Index &amp; Universal'!AM14</f>
        <v>3.0863509749303616E-2</v>
      </c>
      <c r="S14" s="14">
        <f>'Stata input'!R14</f>
        <v>6.5581969365593462E-3</v>
      </c>
      <c r="T14" s="14">
        <f>'Stata input'!S14</f>
        <v>4.2641819021649319E-3</v>
      </c>
      <c r="U14" s="14">
        <f>'Stata input'!T14</f>
        <v>2.8078139212035502E-3</v>
      </c>
      <c r="V14" s="14">
        <f>'Stata input'!U14</f>
        <v>5.9478739059108943E-3</v>
      </c>
      <c r="W14" s="14">
        <f>'Stata input'!V14</f>
        <v>2.930189744638767E-4</v>
      </c>
      <c r="X14" s="14">
        <f>'Stata input'!W14</f>
        <v>8.295381143461622E-4</v>
      </c>
      <c r="Y14" s="14">
        <f>'Stata input'!X14</f>
        <v>4.2731277661580691E-3</v>
      </c>
      <c r="Z14" s="14">
        <f>'Stata input'!Y14</f>
        <v>3.8347448817659391E-3</v>
      </c>
      <c r="AA14" s="14">
        <f>'World Index &amp; Universal'!AP258</f>
        <v>-1.0965209151211575E-2</v>
      </c>
      <c r="AB14" s="14">
        <f>'World Index &amp; Universal'!AQ258</f>
        <v>-2.0122120455177139E-3</v>
      </c>
      <c r="AC14" s="14">
        <f>'World Index &amp; Universal'!AR258</f>
        <v>-2.531947927863365E-2</v>
      </c>
      <c r="AD14" s="14">
        <f>'World Index &amp; Universal'!AS258</f>
        <v>0.16422860090644442</v>
      </c>
      <c r="AE14" s="14">
        <f>'World Index &amp; Universal'!AT258</f>
        <v>1.9435654502218735E-2</v>
      </c>
      <c r="AF14" s="14">
        <f>'World Index &amp; Universal'!AU258</f>
        <v>-1.8856586336227443E-2</v>
      </c>
      <c r="AG14" s="14">
        <f>'World Index &amp; Universal'!AV258</f>
        <v>4.8656761355601263E-2</v>
      </c>
      <c r="AH14" s="14">
        <f>'World Index &amp; Universal'!AX258</f>
        <v>1.1086777990692687E-2</v>
      </c>
      <c r="AI14" s="14">
        <f>'World Index &amp; Universal'!AY258</f>
        <v>9.0522569969562205E-3</v>
      </c>
      <c r="AJ14" s="14">
        <f>'World Index &amp; Universal'!AZ258</f>
        <v>-1.4513412733543007E-2</v>
      </c>
      <c r="AK14" s="14">
        <f>'World Index &amp; Universal'!BA258</f>
        <v>0.17713614493510899</v>
      </c>
      <c r="AL14" s="14">
        <f>'World Index &amp; Universal'!BB258</f>
        <v>3.0737911279481223E-2</v>
      </c>
      <c r="AM14" s="14">
        <f>'World Index &amp; Universal'!BC258</f>
        <v>-7.9788671319067639E-3</v>
      </c>
      <c r="AN14" s="14">
        <f>'World Index &amp; Universal'!BD258</f>
        <v>6.0282986057189625E-2</v>
      </c>
      <c r="AO14" s="14">
        <f>'World Index &amp; Universal'!BF258</f>
        <v>2.0162692067025034E-3</v>
      </c>
      <c r="AP14" s="14">
        <f>'World Index &amp; Universal'!BG258</f>
        <v>-8.9710487580658693E-3</v>
      </c>
      <c r="AQ14" s="14">
        <f>'World Index &amp; Universal'!BH258</f>
        <v>-2.3354260958330597E-2</v>
      </c>
      <c r="AR14" s="14">
        <f>'World Index &amp; Universal'!BI258</f>
        <v>0.16657599918401433</v>
      </c>
      <c r="AS14" s="14">
        <f>'World Index &amp; Universal'!BJ258</f>
        <v>2.1491111220606207E-2</v>
      </c>
      <c r="AT14" s="14">
        <f>'World Index &amp; Universal'!BK258</f>
        <v>-1.6878337083898187E-2</v>
      </c>
      <c r="AU14" s="14">
        <f>'World Index &amp; Universal'!BL258</f>
        <v>5.0771135691922931E-2</v>
      </c>
      <c r="AV14" s="14">
        <f>'World Index &amp; Universal'!BN258</f>
        <v>2.5977208675407537E-2</v>
      </c>
      <c r="AW14" s="14">
        <f>'World Index &amp; Universal'!BO258</f>
        <v>1.4727153997905029E-2</v>
      </c>
      <c r="AX14" s="14">
        <f>'World Index &amp; Universal'!BP258</f>
        <v>2.3912724977684041E-2</v>
      </c>
      <c r="AY14" s="14">
        <f>'World Index &amp; Universal'!BQ258</f>
        <v>0.19447201021806881</v>
      </c>
      <c r="AZ14" s="14">
        <f>'World Index &amp; Universal'!BR258</f>
        <v>4.5917747230373562E-2</v>
      </c>
      <c r="BA14" s="14">
        <f>'World Index &amp; Universal'!BS258</f>
        <v>6.6307808610179819E-3</v>
      </c>
      <c r="BB14" s="14">
        <f>'World Index &amp; Universal'!BT258</f>
        <v>7.5897936874212757E-2</v>
      </c>
      <c r="BC14" s="14">
        <f>'World Index &amp; Universal'!BV258</f>
        <v>-0.14106215976705894</v>
      </c>
      <c r="BD14" s="14">
        <f>'World Index &amp; Universal'!BW258</f>
        <v>-0.15048059283310311</v>
      </c>
      <c r="BE14" s="14">
        <f>'World Index &amp; Universal'!BX258</f>
        <v>-0.14279052483552679</v>
      </c>
      <c r="BF14" s="14">
        <f>'World Index &amp; Universal'!BY258</f>
        <v>-0.16281001861447142</v>
      </c>
      <c r="BG14" s="14">
        <f>'World Index &amp; Universal'!BZ258</f>
        <v>-0.12436814066540958</v>
      </c>
      <c r="BH14" s="14">
        <f>'World Index &amp; Universal'!CA258</f>
        <v>-0.15725879530886411</v>
      </c>
      <c r="BI14" s="14">
        <f>'World Index &amp; Universal'!CB258</f>
        <v>-9.9269026255549009E-2</v>
      </c>
      <c r="BJ14" s="14">
        <f>'World Index &amp; Universal'!CD258</f>
        <v>1.9218990897378996E-2</v>
      </c>
      <c r="BK14" s="14">
        <f>'World Index &amp; Universal'!CE258</f>
        <v>-2.9821267795734352E-2</v>
      </c>
      <c r="BL14" s="14">
        <f>'World Index &amp; Universal'!CF258</f>
        <v>-2.1038960578840249E-2</v>
      </c>
      <c r="BM14" s="14">
        <f>'World Index &amp; Universal'!CG258</f>
        <v>-4.3901872161520528E-2</v>
      </c>
      <c r="BN14" s="14">
        <f>'World Index &amp; Universal'!CH258</f>
        <v>0.14203245272496057</v>
      </c>
      <c r="BO14" s="14">
        <f>'World Index &amp; Universal'!CI258</f>
        <v>-3.756219499419422E-2</v>
      </c>
      <c r="BP14" s="14">
        <f>'World Index &amp; Universal'!CJ258</f>
        <v>6.8810886106569491E-2</v>
      </c>
      <c r="BQ14" s="14">
        <f>'World Index &amp; Universal'!CL258</f>
        <v>1.9218990897378996E-2</v>
      </c>
      <c r="BR14" s="14">
        <f>'World Index &amp; Universal'!CM258</f>
        <v>8.0430414913024162E-3</v>
      </c>
      <c r="BS14" s="14">
        <f>'World Index &amp; Universal'!CN258</f>
        <v>1.7168106166874919E-2</v>
      </c>
      <c r="BT14" s="14">
        <f>'World Index &amp; Universal'!CO258</f>
        <v>-6.5871032230370163E-3</v>
      </c>
      <c r="BU14" s="14">
        <f>'World Index &amp; Universal'!CP258</f>
        <v>0.18660389978973346</v>
      </c>
      <c r="BV14" s="14">
        <f>'World Index &amp; Universal'!CQ258</f>
        <v>3.9028179066560531E-2</v>
      </c>
      <c r="BW14" s="14">
        <f>'World Index &amp; Universal'!CR258</f>
        <v>6.8810886106569491E-2</v>
      </c>
      <c r="BX14" s="14">
        <f>'World Index &amp; Universal'!CT258</f>
        <v>-4.6399129961935959E-2</v>
      </c>
      <c r="BY14" s="14">
        <f>'World Index &amp; Universal'!CU258</f>
        <v>-5.6855562948680771E-2</v>
      </c>
      <c r="BZ14" s="14">
        <f>'World Index &amp; Universal'!CV258</f>
        <v>-4.8317977119242572E-2</v>
      </c>
      <c r="CA14" s="14">
        <f>'World Index &amp; Universal'!CW258</f>
        <v>-7.0543807430951677E-2</v>
      </c>
      <c r="CB14" s="14">
        <f>'World Index &amp; Universal'!CX258</f>
        <v>0.11020940674758339</v>
      </c>
      <c r="CC14" s="14">
        <f>'World Index &amp; Universal'!CY258</f>
        <v>-6.4380787098110348E-2</v>
      </c>
      <c r="CD14" s="14">
        <f>'World Index &amp; Universal'!CZ258</f>
        <v>-6.4380787098110348E-2</v>
      </c>
    </row>
    <row r="15" spans="1:92" x14ac:dyDescent="0.25">
      <c r="B15" s="121">
        <v>36129</v>
      </c>
      <c r="C15" s="14">
        <f>'World Index &amp; Universal'!M15</f>
        <v>7.4670989792734233E-2</v>
      </c>
      <c r="D15" s="14">
        <f>'World Index &amp; Universal'!N15</f>
        <v>5.6943993652854186E-2</v>
      </c>
      <c r="E15" s="14">
        <f>'World Index &amp; Universal'!O15</f>
        <v>5.8242785935345598E-2</v>
      </c>
      <c r="F15" s="14">
        <f>'World Index &amp; Universal'!P15</f>
        <v>7.355495207933882E-2</v>
      </c>
      <c r="G15" s="14">
        <f>'World Index &amp; Universal'!Q15</f>
        <v>0.1182357889834682</v>
      </c>
      <c r="H15" s="14">
        <f>'World Index &amp; Universal'!R15</f>
        <v>8.9561419602779413E-2</v>
      </c>
      <c r="I15" s="14">
        <f>'World Index &amp; Universal'!S15</f>
        <v>5.0907453284089188E-2</v>
      </c>
      <c r="J15" s="14">
        <f>'World Index &amp; Universal'!T15</f>
        <v>5.5595192173345742E-2</v>
      </c>
      <c r="K15" s="14">
        <f>'World Index &amp; Universal'!AF15</f>
        <v>3.899721448467966E-3</v>
      </c>
      <c r="L15" s="14">
        <f>'World Index &amp; Universal'!AG15</f>
        <v>0.51955431754874648</v>
      </c>
      <c r="M15" s="14">
        <f>'World Index &amp; Universal'!AH15</f>
        <v>0.17214484679665737</v>
      </c>
      <c r="N15" s="14">
        <f>'World Index &amp; Universal'!AI15</f>
        <v>9.8607242339832854E-2</v>
      </c>
      <c r="O15" s="14">
        <f>'World Index &amp; Universal'!AJ15</f>
        <v>9.8941504178272979E-2</v>
      </c>
      <c r="P15" s="14">
        <f>'World Index &amp; Universal'!AK15</f>
        <v>3.5877437325905287E-2</v>
      </c>
      <c r="Q15" s="14">
        <f>'World Index &amp; Universal'!AL15</f>
        <v>4.0111420612813371E-2</v>
      </c>
      <c r="R15" s="14">
        <f>'World Index &amp; Universal'!AM15</f>
        <v>3.0863509749303616E-2</v>
      </c>
      <c r="S15" s="14">
        <f>'Stata input'!R15</f>
        <v>6.7828207772409055E-3</v>
      </c>
      <c r="T15" s="14">
        <f>'Stata input'!S15</f>
        <v>4.5673592384178896E-3</v>
      </c>
      <c r="U15" s="14">
        <f>'Stata input'!T15</f>
        <v>3.059891637980261E-3</v>
      </c>
      <c r="V15" s="14">
        <f>'Stata input'!U15</f>
        <v>5.603221924332269E-3</v>
      </c>
      <c r="W15" s="14">
        <f>'Stata input'!V15</f>
        <v>3.5620133412028743E-4</v>
      </c>
      <c r="X15" s="14">
        <f>'Stata input'!W15</f>
        <v>1.4982667135849947E-3</v>
      </c>
      <c r="Y15" s="14">
        <f>'Stata input'!X15</f>
        <v>4.1736800021212606E-3</v>
      </c>
      <c r="Z15" s="14">
        <f>'Stata input'!Y15</f>
        <v>3.9265810174065052E-3</v>
      </c>
      <c r="AA15" s="14">
        <f>'World Index &amp; Universal'!AP259</f>
        <v>2.7429509991787615E-2</v>
      </c>
      <c r="AB15" s="14">
        <f>'World Index &amp; Universal'!AQ259</f>
        <v>5.9561055876151681E-3</v>
      </c>
      <c r="AC15" s="14">
        <f>'World Index &amp; Universal'!AR259</f>
        <v>1.1273128293101342E-2</v>
      </c>
      <c r="AD15" s="14">
        <f>'World Index &amp; Universal'!AS259</f>
        <v>-3.5447525003164948E-2</v>
      </c>
      <c r="AE15" s="14">
        <f>'World Index &amp; Universal'!AT259</f>
        <v>-1.4969235007805892E-2</v>
      </c>
      <c r="AF15" s="14">
        <f>'World Index &amp; Universal'!AU259</f>
        <v>3.292572176814712E-2</v>
      </c>
      <c r="AG15" s="14">
        <f>'World Index &amp; Universal'!AV259</f>
        <v>3.6780859162588442E-2</v>
      </c>
      <c r="AH15" s="14">
        <f>'World Index &amp; Universal'!AX259</f>
        <v>-2.6697218373654574E-2</v>
      </c>
      <c r="AI15" s="14">
        <f>'World Index &amp; Universal'!AY259</f>
        <v>-2.0900124237568707E-2</v>
      </c>
      <c r="AJ15" s="14">
        <f>'World Index &amp; Universal'!AZ259</f>
        <v>-1.5725051248348443E-2</v>
      </c>
      <c r="AK15" s="14">
        <f>'World Index &amp; Universal'!BA259</f>
        <v>-6.1198393061004386E-2</v>
      </c>
      <c r="AL15" s="14">
        <f>'World Index &amp; Universal'!BB259</f>
        <v>-4.126681644557062E-2</v>
      </c>
      <c r="AM15" s="14">
        <f>'World Index &amp; Universal'!BC259</f>
        <v>5.3494782103380434E-3</v>
      </c>
      <c r="AN15" s="14">
        <f>'World Index &amp; Universal'!BD259</f>
        <v>9.1016941598995871E-3</v>
      </c>
      <c r="AO15" s="14">
        <f>'World Index &amp; Universal'!BF259</f>
        <v>-5.9208404368059631E-3</v>
      </c>
      <c r="AP15" s="14">
        <f>'World Index &amp; Universal'!BG259</f>
        <v>2.1346263803060372E-2</v>
      </c>
      <c r="AQ15" s="14">
        <f>'World Index &amp; Universal'!BH259</f>
        <v>5.2855414624481956E-3</v>
      </c>
      <c r="AR15" s="14">
        <f>'World Index &amp; Universal'!BI259</f>
        <v>-4.1158486300547525E-2</v>
      </c>
      <c r="AS15" s="14">
        <f>'World Index &amp; Universal'!BJ259</f>
        <v>-2.080144499266956E-2</v>
      </c>
      <c r="AT15" s="14">
        <f>'World Index &amp; Universal'!BK259</f>
        <v>2.6809933386485074E-2</v>
      </c>
      <c r="AU15" s="14">
        <f>'World Index &amp; Universal'!BL259</f>
        <v>3.0642245127552314E-2</v>
      </c>
      <c r="AV15" s="14">
        <f>'World Index &amp; Universal'!BN259</f>
        <v>-1.1147461529140923E-2</v>
      </c>
      <c r="AW15" s="14">
        <f>'World Index &amp; Universal'!BO259</f>
        <v>1.5976279055250231E-2</v>
      </c>
      <c r="AX15" s="14">
        <f>'World Index &amp; Universal'!BP259</f>
        <v>-5.2577513994271907E-3</v>
      </c>
      <c r="AY15" s="14">
        <f>'World Index &amp; Universal'!BQ259</f>
        <v>-4.6199836611029887E-2</v>
      </c>
      <c r="AZ15" s="14">
        <f>'World Index &amp; Universal'!BR259</f>
        <v>-2.5949827565576733E-2</v>
      </c>
      <c r="BA15" s="14">
        <f>'World Index &amp; Universal'!BS259</f>
        <v>2.1411222022276633E-2</v>
      </c>
      <c r="BB15" s="14">
        <f>'World Index &amp; Universal'!BT259</f>
        <v>2.5223384420923756E-2</v>
      </c>
      <c r="BC15" s="14">
        <f>'World Index &amp; Universal'!BV259</f>
        <v>3.6750229688935487E-2</v>
      </c>
      <c r="BD15" s="14">
        <f>'World Index &amp; Universal'!BW259</f>
        <v>6.5187780473176193E-2</v>
      </c>
      <c r="BE15" s="14">
        <f>'World Index &amp; Universal'!BX259</f>
        <v>4.2925223524947098E-2</v>
      </c>
      <c r="BF15" s="14">
        <f>'World Index &amp; Universal'!BY259</f>
        <v>4.8437648036121272E-2</v>
      </c>
      <c r="BG15" s="14">
        <f>'World Index &amp; Universal'!BZ259</f>
        <v>2.1230871856325217E-2</v>
      </c>
      <c r="BH15" s="14">
        <f>'World Index &amp; Universal'!CA259</f>
        <v>7.0885979294735835E-2</v>
      </c>
      <c r="BI15" s="14">
        <f>'World Index &amp; Universal'!CB259</f>
        <v>7.4882793873905396E-2</v>
      </c>
      <c r="BJ15" s="14">
        <f>'World Index &amp; Universal'!CD259</f>
        <v>-3.1876175676780805E-2</v>
      </c>
      <c r="BK15" s="14">
        <f>'World Index &amp; Universal'!CE259</f>
        <v>4.3043066781705663E-2</v>
      </c>
      <c r="BL15" s="14">
        <f>'World Index &amp; Universal'!CF259</f>
        <v>2.124333710083337E-2</v>
      </c>
      <c r="BM15" s="14">
        <f>'World Index &amp; Universal'!CG259</f>
        <v>2.6641161102328947E-2</v>
      </c>
      <c r="BN15" s="14">
        <f>'World Index &amp; Universal'!CH259</f>
        <v>-2.0789492798756748E-2</v>
      </c>
      <c r="BO15" s="14">
        <f>'World Index &amp; Universal'!CI259</f>
        <v>4.8622802939898735E-2</v>
      </c>
      <c r="BP15" s="14">
        <f>'World Index &amp; Universal'!CJ259</f>
        <v>3.7322503575980548E-3</v>
      </c>
      <c r="BQ15" s="14">
        <f>'World Index &amp; Universal'!CL259</f>
        <v>-3.1876175676780805E-2</v>
      </c>
      <c r="BR15" s="14">
        <f>'World Index &amp; Universal'!CM259</f>
        <v>-5.3210135642194345E-3</v>
      </c>
      <c r="BS15" s="14">
        <f>'World Index &amp; Universal'!CN259</f>
        <v>-2.6109927957225998E-2</v>
      </c>
      <c r="BT15" s="14">
        <f>'World Index &amp; Universal'!CO259</f>
        <v>-2.0962391601577424E-2</v>
      </c>
      <c r="BU15" s="14">
        <f>'World Index &amp; Universal'!CP259</f>
        <v>-6.6193769145637682E-2</v>
      </c>
      <c r="BV15" s="14">
        <f>'World Index &amp; Universal'!CQ259</f>
        <v>-4.6368248719730887E-2</v>
      </c>
      <c r="BW15" s="14">
        <f>'World Index &amp; Universal'!CR259</f>
        <v>3.7322503575980548E-3</v>
      </c>
      <c r="BX15" s="14">
        <f>'World Index &amp; Universal'!CT259</f>
        <v>-3.5476020643645412E-2</v>
      </c>
      <c r="BY15" s="14">
        <f>'World Index &amp; Universal'!CU259</f>
        <v>-9.019600514571402E-3</v>
      </c>
      <c r="BZ15" s="14">
        <f>'World Index &amp; Universal'!CV259</f>
        <v>-2.9731213980812576E-2</v>
      </c>
      <c r="CA15" s="14">
        <f>'World Index &amp; Universal'!CW259</f>
        <v>-2.4602818082588573E-2</v>
      </c>
      <c r="CB15" s="14">
        <f>'World Index &amp; Universal'!CX259</f>
        <v>-6.9666008518031952E-2</v>
      </c>
      <c r="CC15" s="14">
        <f>'World Index &amp; Universal'!CY259</f>
        <v>-3.7183724606520974E-3</v>
      </c>
      <c r="CD15" s="14">
        <f>'World Index &amp; Universal'!CZ259</f>
        <v>-3.7183724606520974E-3</v>
      </c>
    </row>
    <row r="16" spans="1:92" x14ac:dyDescent="0.25">
      <c r="B16" s="121">
        <v>36160</v>
      </c>
      <c r="C16" s="14">
        <f>'World Index &amp; Universal'!M16</f>
        <v>5.8449374358915618E-2</v>
      </c>
      <c r="D16" s="14">
        <f>'World Index &amp; Universal'!N16</f>
        <v>4.7563805104408274E-2</v>
      </c>
      <c r="E16" s="14">
        <f>'World Index &amp; Universal'!O16</f>
        <v>4.7675880541535376E-2</v>
      </c>
      <c r="F16" s="14">
        <f>'World Index &amp; Universal'!P16</f>
        <v>4.0304417779123858E-2</v>
      </c>
      <c r="G16" s="14">
        <f>'World Index &amp; Universal'!Q16</f>
        <v>-3.3672313972193724E-2</v>
      </c>
      <c r="H16" s="14">
        <f>'World Index &amp; Universal'!R16</f>
        <v>3.0833428634823301E-2</v>
      </c>
      <c r="I16" s="14">
        <f>'World Index &amp; Universal'!S16</f>
        <v>5.1119472384956621E-2</v>
      </c>
      <c r="J16" s="14">
        <f>'World Index &amp; Universal'!T16</f>
        <v>7.2542478903567353E-2</v>
      </c>
      <c r="K16" s="14">
        <f>'World Index &amp; Universal'!AF16</f>
        <v>3.899721448467966E-3</v>
      </c>
      <c r="L16" s="14">
        <f>'World Index &amp; Universal'!AG16</f>
        <v>0.51955431754874648</v>
      </c>
      <c r="M16" s="14">
        <f>'World Index &amp; Universal'!AH16</f>
        <v>0.17214484679665737</v>
      </c>
      <c r="N16" s="14">
        <f>'World Index &amp; Universal'!AI16</f>
        <v>9.8607242339832854E-2</v>
      </c>
      <c r="O16" s="14">
        <f>'World Index &amp; Universal'!AJ16</f>
        <v>9.8941504178272979E-2</v>
      </c>
      <c r="P16" s="14">
        <f>'World Index &amp; Universal'!AK16</f>
        <v>3.5877437325905287E-2</v>
      </c>
      <c r="Q16" s="14">
        <f>'World Index &amp; Universal'!AL16</f>
        <v>4.0111420612813371E-2</v>
      </c>
      <c r="R16" s="14">
        <f>'World Index &amp; Universal'!AM16</f>
        <v>3.0863509749303616E-2</v>
      </c>
      <c r="S16" s="14">
        <f>'Stata input'!R16</f>
        <v>6.9837400511463255E-3</v>
      </c>
      <c r="T16" s="14">
        <f>'Stata input'!S16</f>
        <v>4.1251579181666997E-3</v>
      </c>
      <c r="U16" s="14">
        <f>'Stata input'!T16</f>
        <v>2.668808767629649E-3</v>
      </c>
      <c r="V16" s="14">
        <f>'Stata input'!U16</f>
        <v>5.1382185621928755E-3</v>
      </c>
      <c r="W16" s="14">
        <f>'Stata input'!V16</f>
        <v>3.6735685952726804E-4</v>
      </c>
      <c r="X16" s="14">
        <f>'Stata input'!W16</f>
        <v>1.0357460146983577E-3</v>
      </c>
      <c r="Y16" s="14">
        <f>'Stata input'!X16</f>
        <v>4.0860762644439053E-3</v>
      </c>
      <c r="Z16" s="14">
        <f>'Stata input'!Y16</f>
        <v>3.6788112058581124E-3</v>
      </c>
      <c r="AA16" s="14">
        <f>'World Index &amp; Universal'!AP260</f>
        <v>6.0082063305979538E-3</v>
      </c>
      <c r="AB16" s="14">
        <f>'World Index &amp; Universal'!AQ260</f>
        <v>1.4698428788646689E-2</v>
      </c>
      <c r="AC16" s="14">
        <f>'World Index &amp; Universal'!AR260</f>
        <v>2.2052586938082985E-2</v>
      </c>
      <c r="AD16" s="14">
        <f>'World Index &amp; Universal'!AS260</f>
        <v>0.10398346239664003</v>
      </c>
      <c r="AE16" s="14">
        <f>'World Index &amp; Universal'!AT260</f>
        <v>2.4650382248741165E-2</v>
      </c>
      <c r="AF16" s="14">
        <f>'World Index &amp; Universal'!AU260</f>
        <v>3.782612251574502E-3</v>
      </c>
      <c r="AG16" s="14">
        <f>'World Index &amp; Universal'!AV260</f>
        <v>-2.1902404229429795E-2</v>
      </c>
      <c r="AH16" s="14">
        <f>'World Index &amp; Universal'!AX260</f>
        <v>-5.9723233794609643E-3</v>
      </c>
      <c r="AI16" s="14">
        <f>'World Index &amp; Universal'!AY260</f>
        <v>8.6383216392897921E-3</v>
      </c>
      <c r="AJ16" s="14">
        <f>'World Index &amp; Universal'!AZ260</f>
        <v>1.5948558378074074E-2</v>
      </c>
      <c r="AK16" s="14">
        <f>'World Index &amp; Universal'!BA260</f>
        <v>9.7390116153630135E-2</v>
      </c>
      <c r="AL16" s="14">
        <f>'World Index &amp; Universal'!BB260</f>
        <v>1.8530838815063566E-2</v>
      </c>
      <c r="AM16" s="14">
        <f>'World Index &amp; Universal'!BC260</f>
        <v>-2.2123021114719421E-3</v>
      </c>
      <c r="AN16" s="14">
        <f>'World Index &amp; Universal'!BD260</f>
        <v>-2.7743919368044989E-2</v>
      </c>
      <c r="AO16" s="14">
        <f>'World Index &amp; Universal'!BF260</f>
        <v>-1.4485514485514495E-2</v>
      </c>
      <c r="AP16" s="14">
        <f>'World Index &amp; Universal'!BG260</f>
        <v>-8.5643401147504905E-3</v>
      </c>
      <c r="AQ16" s="14">
        <f>'World Index &amp; Universal'!BH260</f>
        <v>7.2476293850340934E-3</v>
      </c>
      <c r="AR16" s="14">
        <f>'World Index &amp; Universal'!BI260</f>
        <v>8.7991693960325135E-2</v>
      </c>
      <c r="AS16" s="14">
        <f>'World Index &amp; Universal'!BJ260</f>
        <v>9.8077942940892893E-3</v>
      </c>
      <c r="AT16" s="14">
        <f>'World Index &amp; Universal'!BK260</f>
        <v>-1.0757695318503235E-2</v>
      </c>
      <c r="AU16" s="14">
        <f>'World Index &amp; Universal'!BL260</f>
        <v>-3.6070651121211328E-2</v>
      </c>
      <c r="AV16" s="14">
        <f>'World Index &amp; Universal'!BN260</f>
        <v>-2.1576763485477102E-2</v>
      </c>
      <c r="AW16" s="14">
        <f>'World Index &amp; Universal'!BO260</f>
        <v>-1.5698194801846421E-2</v>
      </c>
      <c r="AX16" s="14">
        <f>'World Index &amp; Universal'!BP260</f>
        <v>-7.1954792184113492E-3</v>
      </c>
      <c r="AY16" s="14">
        <f>'World Index &amp; Universal'!BQ260</f>
        <v>8.0163072336629559E-2</v>
      </c>
      <c r="AZ16" s="14">
        <f>'World Index &amp; Universal'!BR260</f>
        <v>2.5417432956564845E-3</v>
      </c>
      <c r="BA16" s="14">
        <f>'World Index &amp; Universal'!BS260</f>
        <v>-1.7875767763812167E-2</v>
      </c>
      <c r="BB16" s="14">
        <f>'World Index &amp; Universal'!BT260</f>
        <v>-4.300658471908525E-2</v>
      </c>
      <c r="BC16" s="14">
        <f>'World Index &amp; Universal'!BV260</f>
        <v>-9.4189329766681595E-2</v>
      </c>
      <c r="BD16" s="14">
        <f>'World Index &amp; Universal'!BW260</f>
        <v>-8.8747032363462597E-2</v>
      </c>
      <c r="BE16" s="14">
        <f>'World Index &amp; Universal'!BX260</f>
        <v>-8.0875336134260789E-2</v>
      </c>
      <c r="BF16" s="14">
        <f>'World Index &amp; Universal'!BY260</f>
        <v>-7.4213861211918086E-2</v>
      </c>
      <c r="BG16" s="14">
        <f>'World Index &amp; Universal'!BZ260</f>
        <v>-7.1860750500441828E-2</v>
      </c>
      <c r="BH16" s="14">
        <f>'World Index &amp; Universal'!CA260</f>
        <v>-9.0762999227850139E-2</v>
      </c>
      <c r="BI16" s="14">
        <f>'World Index &amp; Universal'!CB260</f>
        <v>-0.11402876122146244</v>
      </c>
      <c r="BJ16" s="14">
        <f>'World Index &amp; Universal'!CD260</f>
        <v>-3.7683580143810236E-3</v>
      </c>
      <c r="BK16" s="14">
        <f>'World Index &amp; Universal'!CE260</f>
        <v>-1.8193694396746896E-2</v>
      </c>
      <c r="BL16" s="14">
        <f>'World Index &amp; Universal'!CF260</f>
        <v>-9.7125357414630242E-3</v>
      </c>
      <c r="BM16" s="14">
        <f>'World Index &amp; Universal'!CG260</f>
        <v>-2.5352992158721444E-3</v>
      </c>
      <c r="BN16" s="14">
        <f>'World Index &amp; Universal'!CH260</f>
        <v>7.7424535746320799E-2</v>
      </c>
      <c r="BO16" s="14">
        <f>'World Index &amp; Universal'!CI260</f>
        <v>-2.0365746559689368E-2</v>
      </c>
      <c r="BP16" s="14">
        <f>'World Index &amp; Universal'!CJ260</f>
        <v>-2.5588226143298698E-2</v>
      </c>
      <c r="BQ16" s="14">
        <f>'World Index &amp; Universal'!CL260</f>
        <v>-3.7683580143810236E-3</v>
      </c>
      <c r="BR16" s="14">
        <f>'World Index &amp; Universal'!CM260</f>
        <v>2.2172072437387502E-3</v>
      </c>
      <c r="BS16" s="14">
        <f>'World Index &amp; Universal'!CN260</f>
        <v>1.0874681832341082E-2</v>
      </c>
      <c r="BT16" s="14">
        <f>'World Index &amp; Universal'!CO260</f>
        <v>1.8201126880976304E-2</v>
      </c>
      <c r="BU16" s="14">
        <f>'World Index &amp; Universal'!CP260</f>
        <v>9.9823257468373505E-2</v>
      </c>
      <c r="BV16" s="14">
        <f>'World Index &amp; Universal'!CQ260</f>
        <v>2.0789132768855634E-2</v>
      </c>
      <c r="BW16" s="14">
        <f>'World Index &amp; Universal'!CR260</f>
        <v>-2.5588226143298698E-2</v>
      </c>
      <c r="BX16" s="14">
        <f>'World Index &amp; Universal'!CT260</f>
        <v>2.2392861739093162E-2</v>
      </c>
      <c r="BY16" s="14">
        <f>'World Index &amp; Universal'!CU260</f>
        <v>2.8535609003351947E-2</v>
      </c>
      <c r="BZ16" s="14">
        <f>'World Index &amp; Universal'!CV260</f>
        <v>3.7420430411386096E-2</v>
      </c>
      <c r="CA16" s="14">
        <f>'World Index &amp; Universal'!CW260</f>
        <v>4.4939269207470156E-2</v>
      </c>
      <c r="CB16" s="14">
        <f>'World Index &amp; Universal'!CX260</f>
        <v>0.12870481143233325</v>
      </c>
      <c r="CC16" s="14">
        <f>'World Index &amp; Universal'!CY260</f>
        <v>2.6260177503829807E-2</v>
      </c>
      <c r="CD16" s="14">
        <f>'World Index &amp; Universal'!CZ260</f>
        <v>2.6260177503829807E-2</v>
      </c>
    </row>
    <row r="17" spans="2:82" x14ac:dyDescent="0.25">
      <c r="B17" s="121">
        <v>36189</v>
      </c>
      <c r="C17" s="14">
        <f>'World Index &amp; Universal'!M17</f>
        <v>1.5621648342543315E-2</v>
      </c>
      <c r="D17" s="14">
        <f>'World Index &amp; Universal'!N17</f>
        <v>1.986841248127158E-2</v>
      </c>
      <c r="E17" s="14">
        <f>'World Index &amp; Universal'!O17</f>
        <v>2.5399771145862893E-2</v>
      </c>
      <c r="F17" s="14">
        <f>'World Index &amp; Universal'!P17</f>
        <v>2.9108381204355105E-2</v>
      </c>
      <c r="G17" s="14">
        <f>'World Index &amp; Universal'!Q17</f>
        <v>4.3569603360130715E-2</v>
      </c>
      <c r="H17" s="14">
        <f>'World Index &amp; Universal'!R17</f>
        <v>5.1266092710864353E-2</v>
      </c>
      <c r="I17" s="14">
        <f>'World Index &amp; Universal'!S17</f>
        <v>2.1541001045148889E-3</v>
      </c>
      <c r="J17" s="14">
        <f>'World Index &amp; Universal'!T17</f>
        <v>-6.8933708323708487E-3</v>
      </c>
      <c r="K17" s="14">
        <f>'World Index &amp; Universal'!AF17</f>
        <v>3.899721448467966E-3</v>
      </c>
      <c r="L17" s="14">
        <f>'World Index &amp; Universal'!AG17</f>
        <v>0.51955431754874648</v>
      </c>
      <c r="M17" s="14">
        <f>'World Index &amp; Universal'!AH17</f>
        <v>0.17214484679665737</v>
      </c>
      <c r="N17" s="14">
        <f>'World Index &amp; Universal'!AI17</f>
        <v>9.8607242339832854E-2</v>
      </c>
      <c r="O17" s="14">
        <f>'World Index &amp; Universal'!AJ17</f>
        <v>9.8941504178272979E-2</v>
      </c>
      <c r="P17" s="14">
        <f>'World Index &amp; Universal'!AK17</f>
        <v>3.5877437325905287E-2</v>
      </c>
      <c r="Q17" s="14">
        <f>'World Index &amp; Universal'!AL17</f>
        <v>4.0111420612813371E-2</v>
      </c>
      <c r="R17" s="14">
        <f>'World Index &amp; Universal'!AM17</f>
        <v>3.0863509749303616E-2</v>
      </c>
      <c r="S17" s="14">
        <f>'Stata input'!R17</f>
        <v>6.3174704723885089E-3</v>
      </c>
      <c r="T17" s="14">
        <f>'Stata input'!S17</f>
        <v>4.0255487362605979E-3</v>
      </c>
      <c r="U17" s="14">
        <f>'Stata input'!T17</f>
        <v>2.5620295916672919E-3</v>
      </c>
      <c r="V17" s="14">
        <f>'Stata input'!U17</f>
        <v>4.8734752998060848E-3</v>
      </c>
      <c r="W17" s="14">
        <f>'Stata input'!V17</f>
        <v>3.3401902172047748E-4</v>
      </c>
      <c r="X17" s="14">
        <f>'Stata input'!W17</f>
        <v>9.9007414337037858E-4</v>
      </c>
      <c r="Y17" s="14">
        <f>'Stata input'!X17</f>
        <v>4.1023450598485223E-3</v>
      </c>
      <c r="Z17" s="14">
        <f>'Stata input'!Y17</f>
        <v>3.7748019212942019E-3</v>
      </c>
      <c r="AA17" s="14">
        <f>'World Index &amp; Universal'!AP261</f>
        <v>-2.039329934450107E-3</v>
      </c>
      <c r="AB17" s="14">
        <f>'World Index &amp; Universal'!AQ261</f>
        <v>-2.7960675687948355E-2</v>
      </c>
      <c r="AC17" s="14">
        <f>'World Index &amp; Universal'!AR261</f>
        <v>-2.0233155502865086E-2</v>
      </c>
      <c r="AD17" s="14">
        <f>'World Index &amp; Universal'!AS261</f>
        <v>-3.507207608857188E-2</v>
      </c>
      <c r="AE17" s="14">
        <f>'World Index &amp; Universal'!AT261</f>
        <v>-3.3101615955743124E-2</v>
      </c>
      <c r="AF17" s="14">
        <f>'World Index &amp; Universal'!AU261</f>
        <v>1.6254863218788662E-2</v>
      </c>
      <c r="AG17" s="14">
        <f>'World Index &amp; Universal'!AV261</f>
        <v>1.7309424735103551E-2</v>
      </c>
      <c r="AH17" s="14">
        <f>'World Index &amp; Universal'!AX261</f>
        <v>2.0434972996641321E-3</v>
      </c>
      <c r="AI17" s="14">
        <f>'World Index &amp; Universal'!AY261</f>
        <v>-2.5974315953549265E-2</v>
      </c>
      <c r="AJ17" s="14">
        <f>'World Index &amp; Universal'!AZ261</f>
        <v>-1.8231004601834688E-2</v>
      </c>
      <c r="AK17" s="14">
        <f>'World Index &amp; Universal'!BA261</f>
        <v>-3.3100248481688355E-2</v>
      </c>
      <c r="AL17" s="14">
        <f>'World Index &amp; Universal'!BB261</f>
        <v>-3.1125761718899025E-2</v>
      </c>
      <c r="AM17" s="14">
        <f>'World Index &amp; Universal'!BC261</f>
        <v>1.8331577287546974E-2</v>
      </c>
      <c r="AN17" s="14">
        <f>'World Index &amp; Universal'!BD261</f>
        <v>1.9388293797472533E-2</v>
      </c>
      <c r="AO17" s="14">
        <f>'World Index &amp; Universal'!BF261</f>
        <v>2.8764963503649543E-2</v>
      </c>
      <c r="AP17" s="14">
        <f>'World Index &amp; Universal'!BG261</f>
        <v>2.6666972318063253E-2</v>
      </c>
      <c r="AQ17" s="14">
        <f>'World Index &amp; Universal'!BH261</f>
        <v>7.9498020211807852E-3</v>
      </c>
      <c r="AR17" s="14">
        <f>'World Index &amp; Universal'!BI261</f>
        <v>-7.3159595736073113E-3</v>
      </c>
      <c r="AS17" s="14">
        <f>'World Index &amp; Universal'!BJ261</f>
        <v>-5.288819226972441E-3</v>
      </c>
      <c r="AT17" s="14">
        <f>'World Index &amp; Universal'!BK261</f>
        <v>4.5487397269683649E-2</v>
      </c>
      <c r="AU17" s="14">
        <f>'World Index &amp; Universal'!BL261</f>
        <v>4.6572293209527382E-2</v>
      </c>
      <c r="AV17" s="14">
        <f>'World Index &amp; Universal'!BN261</f>
        <v>2.0650990198846531E-2</v>
      </c>
      <c r="AW17" s="14">
        <f>'World Index &amp; Universal'!BO261</f>
        <v>1.8569546081907751E-2</v>
      </c>
      <c r="AX17" s="14">
        <f>'World Index &amp; Universal'!BP261</f>
        <v>-7.8871011286867354E-3</v>
      </c>
      <c r="AY17" s="14">
        <f>'World Index &amp; Universal'!BQ261</f>
        <v>-1.5145358989283486E-2</v>
      </c>
      <c r="AZ17" s="14">
        <f>'World Index &amp; Universal'!BR261</f>
        <v>-1.3134206903564705E-2</v>
      </c>
      <c r="BA17" s="14">
        <f>'World Index &amp; Universal'!BS261</f>
        <v>3.7241532438650138E-2</v>
      </c>
      <c r="BB17" s="14">
        <f>'World Index &amp; Universal'!BT261</f>
        <v>3.8317871694502514E-2</v>
      </c>
      <c r="BC17" s="14">
        <f>'World Index &amp; Universal'!BV261</f>
        <v>3.6346835053133963E-2</v>
      </c>
      <c r="BD17" s="14">
        <f>'World Index &amp; Universal'!BW261</f>
        <v>3.4233381929937856E-2</v>
      </c>
      <c r="BE17" s="14">
        <f>'World Index &amp; Universal'!BX261</f>
        <v>7.369877297981553E-3</v>
      </c>
      <c r="BF17" s="14">
        <f>'World Index &amp; Universal'!BY261</f>
        <v>1.537826838460199E-2</v>
      </c>
      <c r="BG17" s="14">
        <f>'World Index &amp; Universal'!BZ261</f>
        <v>2.0420801222553742E-3</v>
      </c>
      <c r="BH17" s="14">
        <f>'World Index &amp; Universal'!CA261</f>
        <v>5.3192511104147577E-2</v>
      </c>
      <c r="BI17" s="14">
        <f>'World Index &amp; Universal'!CB261</f>
        <v>5.4285402593948762E-2</v>
      </c>
      <c r="BJ17" s="14">
        <f>'World Index &amp; Universal'!CD261</f>
        <v>-1.5994868814014462E-2</v>
      </c>
      <c r="BK17" s="14">
        <f>'World Index &amp; Universal'!CE261</f>
        <v>3.2125698557245119E-2</v>
      </c>
      <c r="BL17" s="14">
        <f>'World Index &amp; Universal'!CF261</f>
        <v>5.3169395591414759E-3</v>
      </c>
      <c r="BM17" s="14">
        <f>'World Index &amp; Universal'!CG261</f>
        <v>1.3309010197176008E-2</v>
      </c>
      <c r="BN17" s="14">
        <f>'World Index &amp; Universal'!CH261</f>
        <v>-2.0379185293356583E-3</v>
      </c>
      <c r="BO17" s="14">
        <f>'World Index &amp; Universal'!CI261</f>
        <v>5.104619057081039E-2</v>
      </c>
      <c r="BP17" s="14">
        <f>'World Index &amp; Universal'!CJ261</f>
        <v>1.0376939432050758E-3</v>
      </c>
      <c r="BQ17" s="14">
        <f>'World Index &amp; Universal'!CL261</f>
        <v>-1.5994868814014462E-2</v>
      </c>
      <c r="BR17" s="14">
        <f>'World Index &amp; Universal'!CM261</f>
        <v>-1.8001579933694556E-2</v>
      </c>
      <c r="BS17" s="14">
        <f>'World Index &amp; Universal'!CN261</f>
        <v>-4.3508317162382903E-2</v>
      </c>
      <c r="BT17" s="14">
        <f>'World Index &amp; Universal'!CO261</f>
        <v>-3.590439764891773E-2</v>
      </c>
      <c r="BU17" s="14">
        <f>'World Index &amp; Universal'!CP261</f>
        <v>-5.0505971646514491E-2</v>
      </c>
      <c r="BV17" s="14">
        <f>'World Index &amp; Universal'!CQ261</f>
        <v>-4.8567028765013731E-2</v>
      </c>
      <c r="BW17" s="14">
        <f>'World Index &amp; Universal'!CR261</f>
        <v>1.0376939432050758E-3</v>
      </c>
      <c r="BX17" s="14">
        <f>'World Index &amp; Universal'!CT261</f>
        <v>-1.701490649180859E-2</v>
      </c>
      <c r="BY17" s="14">
        <f>'World Index &amp; Universal'!CU261</f>
        <v>-1.9019537418118015E-2</v>
      </c>
      <c r="BZ17" s="14">
        <f>'World Index &amp; Universal'!CV261</f>
        <v>-4.4499833897478802E-2</v>
      </c>
      <c r="CA17" s="14">
        <f>'World Index &amp; Universal'!CW261</f>
        <v>-3.6903796745758499E-2</v>
      </c>
      <c r="CB17" s="14">
        <f>'World Index &amp; Universal'!CX261</f>
        <v>-5.1490234485259689E-2</v>
      </c>
      <c r="CC17" s="14">
        <f>'World Index &amp; Universal'!CY261</f>
        <v>-1.0366182507248745E-3</v>
      </c>
      <c r="CD17" s="14">
        <f>'World Index &amp; Universal'!CZ261</f>
        <v>-1.0366182507248745E-3</v>
      </c>
    </row>
    <row r="18" spans="2:82" x14ac:dyDescent="0.25">
      <c r="B18" s="121">
        <v>36217</v>
      </c>
      <c r="C18" s="14">
        <f>'World Index &amp; Universal'!M18</f>
        <v>2.0639522128563126E-2</v>
      </c>
      <c r="D18" s="14">
        <f>'World Index &amp; Universal'!N18</f>
        <v>-2.8359734287174199E-2</v>
      </c>
      <c r="E18" s="14">
        <f>'World Index &amp; Universal'!O18</f>
        <v>1.631809722239419E-3</v>
      </c>
      <c r="F18" s="14">
        <f>'World Index &amp; Universal'!P18</f>
        <v>-3.64168163703249E-3</v>
      </c>
      <c r="G18" s="14">
        <f>'World Index &amp; Universal'!Q18</f>
        <v>-4.5368733965006625E-3</v>
      </c>
      <c r="H18" s="14">
        <f>'World Index &amp; Universal'!R18</f>
        <v>-7.2982533773393587E-3</v>
      </c>
      <c r="I18" s="14">
        <f>'World Index &amp; Universal'!S18</f>
        <v>-2.9324598587341266E-2</v>
      </c>
      <c r="J18" s="14">
        <f>'World Index &amp; Universal'!T18</f>
        <v>-1.2657732413355882E-2</v>
      </c>
      <c r="K18" s="14">
        <f>'World Index &amp; Universal'!AF18</f>
        <v>3.899721448467966E-3</v>
      </c>
      <c r="L18" s="14">
        <f>'World Index &amp; Universal'!AG18</f>
        <v>0.51955431754874648</v>
      </c>
      <c r="M18" s="14">
        <f>'World Index &amp; Universal'!AH18</f>
        <v>0.17214484679665737</v>
      </c>
      <c r="N18" s="14">
        <f>'World Index &amp; Universal'!AI18</f>
        <v>9.8607242339832854E-2</v>
      </c>
      <c r="O18" s="14">
        <f>'World Index &amp; Universal'!AJ18</f>
        <v>9.8941504178272979E-2</v>
      </c>
      <c r="P18" s="14">
        <f>'World Index &amp; Universal'!AK18</f>
        <v>3.5877437325905287E-2</v>
      </c>
      <c r="Q18" s="14">
        <f>'World Index &amp; Universal'!AL18</f>
        <v>4.0111420612813371E-2</v>
      </c>
      <c r="R18" s="14">
        <f>'World Index &amp; Universal'!AM18</f>
        <v>3.0863509749303616E-2</v>
      </c>
      <c r="S18" s="14">
        <f>'Stata input'!R18</f>
        <v>6.2630251108877211E-3</v>
      </c>
      <c r="T18" s="14">
        <f>'Stata input'!S18</f>
        <v>4.0442357324974587E-3</v>
      </c>
      <c r="U18" s="14">
        <f>'Stata input'!T18</f>
        <v>2.5635446626290914E-3</v>
      </c>
      <c r="V18" s="14">
        <f>'Stata input'!U18</f>
        <v>4.5718134904575436E-3</v>
      </c>
      <c r="W18" s="14">
        <f>'Stata input'!V18</f>
        <v>2.3199541732421558E-4</v>
      </c>
      <c r="X18" s="14">
        <f>'Stata input'!W18</f>
        <v>1.0302504508852284E-3</v>
      </c>
      <c r="Y18" s="14">
        <f>'Stata input'!X18</f>
        <v>4.1035081437590382E-3</v>
      </c>
      <c r="Z18" s="14">
        <f>'Stata input'!Y18</f>
        <v>3.8746849921291737E-3</v>
      </c>
      <c r="AA18" s="14">
        <f>'World Index &amp; Universal'!AP262</f>
        <v>4.7942569764201526E-2</v>
      </c>
      <c r="AB18" s="14">
        <f>'World Index &amp; Universal'!AQ262</f>
        <v>1.4423357664233638E-2</v>
      </c>
      <c r="AC18" s="14">
        <f>'World Index &amp; Universal'!AR262</f>
        <v>1.9118299520025861E-2</v>
      </c>
      <c r="AD18" s="14">
        <f>'World Index &amp; Universal'!AS262</f>
        <v>1.9852148467580433E-2</v>
      </c>
      <c r="AE18" s="14">
        <f>'World Index &amp; Universal'!AT262</f>
        <v>2.9021512054655307E-2</v>
      </c>
      <c r="AF18" s="14">
        <f>'World Index &amp; Universal'!AU262</f>
        <v>4.8646048385480478E-2</v>
      </c>
      <c r="AG18" s="14">
        <f>'World Index &amp; Universal'!AV262</f>
        <v>2.9011786038077858E-2</v>
      </c>
      <c r="AH18" s="14">
        <f>'World Index &amp; Universal'!AX262</f>
        <v>-4.5749233925089228E-2</v>
      </c>
      <c r="AI18" s="14">
        <f>'World Index &amp; Universal'!AY262</f>
        <v>-3.1985733824621776E-2</v>
      </c>
      <c r="AJ18" s="14">
        <f>'World Index &amp; Universal'!AZ262</f>
        <v>-2.7505581962054992E-2</v>
      </c>
      <c r="AK18" s="14">
        <f>'World Index &amp; Universal'!BA262</f>
        <v>-2.6805306041667754E-2</v>
      </c>
      <c r="AL18" s="14">
        <f>'World Index &amp; Universal'!BB262</f>
        <v>-1.8055433814282096E-2</v>
      </c>
      <c r="AM18" s="14">
        <f>'World Index &amp; Universal'!BC262</f>
        <v>6.7129501327256591E-4</v>
      </c>
      <c r="AN18" s="14">
        <f>'World Index &amp; Universal'!BD262</f>
        <v>-1.8064714873051946E-2</v>
      </c>
      <c r="AO18" s="14">
        <f>'World Index &amp; Universal'!BF262</f>
        <v>-1.4218282293345652E-2</v>
      </c>
      <c r="AP18" s="14">
        <f>'World Index &amp; Universal'!BG262</f>
        <v>3.3042626480080273E-2</v>
      </c>
      <c r="AQ18" s="14">
        <f>'World Index &amp; Universal'!BH262</f>
        <v>4.6281878471357007E-3</v>
      </c>
      <c r="AR18" s="14">
        <f>'World Index &amp; Universal'!BI262</f>
        <v>5.3516027231934604E-3</v>
      </c>
      <c r="AS18" s="14">
        <f>'World Index &amp; Universal'!BJ262</f>
        <v>1.4390593710337019E-2</v>
      </c>
      <c r="AT18" s="14">
        <f>'World Index &amp; Universal'!BK262</f>
        <v>3.3736102843734184E-2</v>
      </c>
      <c r="AU18" s="14">
        <f>'World Index &amp; Universal'!BL262</f>
        <v>1.4381005981008999E-2</v>
      </c>
      <c r="AV18" s="14">
        <f>'World Index &amp; Universal'!BN262</f>
        <v>-1.8759646970356592E-2</v>
      </c>
      <c r="AW18" s="14">
        <f>'World Index &amp; Universal'!BO262</f>
        <v>2.8283537110216805E-2</v>
      </c>
      <c r="AX18" s="14">
        <f>'World Index &amp; Universal'!BP262</f>
        <v>-4.6068664040314067E-3</v>
      </c>
      <c r="AY18" s="14">
        <f>'World Index &amp; Universal'!BQ262</f>
        <v>7.2008220036878789E-4</v>
      </c>
      <c r="AZ18" s="14">
        <f>'World Index &amp; Universal'!BR262</f>
        <v>9.7174317636075092E-3</v>
      </c>
      <c r="BA18" s="14">
        <f>'World Index &amp; Universal'!BS262</f>
        <v>2.8973818720909206E-2</v>
      </c>
      <c r="BB18" s="14">
        <f>'World Index &amp; Universal'!BT262</f>
        <v>9.7078882036674141E-3</v>
      </c>
      <c r="BC18" s="14">
        <f>'World Index &amp; Universal'!BV262</f>
        <v>-1.946571225781113E-2</v>
      </c>
      <c r="BD18" s="14">
        <f>'World Index &amp; Universal'!BW262</f>
        <v>2.7543621238460547E-2</v>
      </c>
      <c r="BE18" s="14">
        <f>'World Index &amp; Universal'!BX262</f>
        <v>-5.3231155236610483E-3</v>
      </c>
      <c r="BF18" s="14">
        <f>'World Index &amp; Universal'!BY262</f>
        <v>-7.1956405510076316E-4</v>
      </c>
      <c r="BG18" s="14">
        <f>'World Index &amp; Universal'!BZ262</f>
        <v>8.9908753939018649E-3</v>
      </c>
      <c r="BH18" s="14">
        <f>'World Index &amp; Universal'!CA262</f>
        <v>2.823340614731773E-2</v>
      </c>
      <c r="BI18" s="14">
        <f>'World Index &amp; Universal'!CB262</f>
        <v>8.9813387011643542E-3</v>
      </c>
      <c r="BJ18" s="14">
        <f>'World Index &amp; Universal'!CD262</f>
        <v>-4.6389387973546414E-2</v>
      </c>
      <c r="BK18" s="14">
        <f>'World Index &amp; Universal'!CE262</f>
        <v>1.8387426781551364E-2</v>
      </c>
      <c r="BL18" s="14">
        <f>'World Index &amp; Universal'!CF262</f>
        <v>-1.4186442381824982E-2</v>
      </c>
      <c r="BM18" s="14">
        <f>'World Index &amp; Universal'!CG262</f>
        <v>-9.6239120549148627E-3</v>
      </c>
      <c r="BN18" s="14">
        <f>'World Index &amp; Universal'!CH262</f>
        <v>-8.91075986231471E-3</v>
      </c>
      <c r="BO18" s="14">
        <f>'World Index &amp; Universal'!CI262</f>
        <v>1.9071065182729274E-2</v>
      </c>
      <c r="BP18" s="14">
        <f>'World Index &amp; Universal'!CJ262</f>
        <v>-1.8723440933794411E-2</v>
      </c>
      <c r="BQ18" s="14">
        <f>'World Index &amp; Universal'!CL262</f>
        <v>-4.6389387973546414E-2</v>
      </c>
      <c r="BR18" s="14">
        <f>'World Index &amp; Universal'!CM262</f>
        <v>-6.708446785851363E-4</v>
      </c>
      <c r="BS18" s="14">
        <f>'World Index &amp; Universal'!CN262</f>
        <v>-3.2635121043880222E-2</v>
      </c>
      <c r="BT18" s="14">
        <f>'World Index &amp; Universal'!CO262</f>
        <v>-2.8157974667349484E-2</v>
      </c>
      <c r="BU18" s="14">
        <f>'World Index &amp; Universal'!CP262</f>
        <v>-2.7458168523336934E-2</v>
      </c>
      <c r="BV18" s="14">
        <f>'World Index &amp; Universal'!CQ262</f>
        <v>-1.871416610117338E-2</v>
      </c>
      <c r="BW18" s="14">
        <f>'World Index &amp; Universal'!CR262</f>
        <v>-1.8723440933794411E-2</v>
      </c>
      <c r="BX18" s="14">
        <f>'World Index &amp; Universal'!CT262</f>
        <v>-2.8193832599119006E-2</v>
      </c>
      <c r="BY18" s="14">
        <f>'World Index &amp; Universal'!CU262</f>
        <v>1.8397052378779311E-2</v>
      </c>
      <c r="BZ18" s="14">
        <f>'World Index &amp; Universal'!CV262</f>
        <v>-1.4177124666387986E-2</v>
      </c>
      <c r="CA18" s="14">
        <f>'World Index &amp; Universal'!CW262</f>
        <v>-9.6145512153404944E-3</v>
      </c>
      <c r="CB18" s="14">
        <f>'World Index &amp; Universal'!CX262</f>
        <v>-8.9013922821663538E-3</v>
      </c>
      <c r="CC18" s="14">
        <f>'World Index &amp; Universal'!CY262</f>
        <v>1.9080697241572686E-2</v>
      </c>
      <c r="CD18" s="14">
        <f>'World Index &amp; Universal'!CZ262</f>
        <v>1.9080697241572686E-2</v>
      </c>
    </row>
    <row r="19" spans="2:82" x14ac:dyDescent="0.25">
      <c r="B19" s="121">
        <v>36250</v>
      </c>
      <c r="C19" s="14">
        <f>'World Index &amp; Universal'!M19</f>
        <v>1.7372686281483807E-2</v>
      </c>
      <c r="D19" s="14">
        <f>'World Index &amp; Universal'!N19</f>
        <v>4.2630817775440422E-2</v>
      </c>
      <c r="E19" s="14">
        <f>'World Index &amp; Universal'!O19</f>
        <v>6.2698102283892831E-2</v>
      </c>
      <c r="F19" s="14">
        <f>'World Index &amp; Universal'!P19</f>
        <v>3.5720871319296243E-2</v>
      </c>
      <c r="G19" s="14">
        <f>'World Index &amp; Universal'!Q19</f>
        <v>3.7290236112688779E-2</v>
      </c>
      <c r="H19" s="14">
        <f>'World Index &amp; Universal'!R19</f>
        <v>6.446332369220098E-2</v>
      </c>
      <c r="I19" s="14">
        <f>'World Index &amp; Universal'!S19</f>
        <v>4.2285312479348081E-2</v>
      </c>
      <c r="J19" s="14">
        <f>'World Index &amp; Universal'!T19</f>
        <v>1.7152682490012561E-2</v>
      </c>
      <c r="K19" s="14">
        <f>'World Index &amp; Universal'!AF19</f>
        <v>3.899721448467966E-3</v>
      </c>
      <c r="L19" s="14">
        <f>'World Index &amp; Universal'!AG19</f>
        <v>0.51955431754874648</v>
      </c>
      <c r="M19" s="14">
        <f>'World Index &amp; Universal'!AH19</f>
        <v>0.17214484679665737</v>
      </c>
      <c r="N19" s="14">
        <f>'World Index &amp; Universal'!AI19</f>
        <v>9.8607242339832854E-2</v>
      </c>
      <c r="O19" s="14">
        <f>'World Index &amp; Universal'!AJ19</f>
        <v>9.8941504178272979E-2</v>
      </c>
      <c r="P19" s="14">
        <f>'World Index &amp; Universal'!AK19</f>
        <v>3.5877437325905287E-2</v>
      </c>
      <c r="Q19" s="14">
        <f>'World Index &amp; Universal'!AL19</f>
        <v>4.0111420612813371E-2</v>
      </c>
      <c r="R19" s="14">
        <f>'World Index &amp; Universal'!AM19</f>
        <v>3.0863509749303616E-2</v>
      </c>
      <c r="S19" s="14">
        <f>'Stata input'!R19</f>
        <v>5.7402589909316681E-3</v>
      </c>
      <c r="T19" s="14">
        <f>'Stata input'!S19</f>
        <v>4.0240577573447123E-3</v>
      </c>
      <c r="U19" s="14">
        <f>'Stata input'!T19</f>
        <v>2.4583616248829987E-3</v>
      </c>
      <c r="V19" s="14">
        <f>'Stata input'!U19</f>
        <v>4.3879783768494551E-3</v>
      </c>
      <c r="W19" s="14">
        <f>'Stata input'!V19</f>
        <v>1.4259644455538734E-4</v>
      </c>
      <c r="X19" s="14">
        <f>'Stata input'!W19</f>
        <v>9.87329145217819E-4</v>
      </c>
      <c r="Y19" s="14">
        <f>'Stata input'!X19</f>
        <v>4.0342708735832122E-3</v>
      </c>
      <c r="Z19" s="14">
        <f>'Stata input'!Y19</f>
        <v>3.8746849921291737E-3</v>
      </c>
      <c r="AA19" s="14">
        <f>'World Index &amp; Universal'!AP263</f>
        <v>-1.6790336059969158E-2</v>
      </c>
      <c r="AB19" s="14">
        <f>'World Index &amp; Universal'!AQ263</f>
        <v>-3.7405019571724596E-2</v>
      </c>
      <c r="AC19" s="14">
        <f>'World Index &amp; Universal'!AR263</f>
        <v>-1.0052637827996924E-2</v>
      </c>
      <c r="AD19" s="14">
        <f>'World Index &amp; Universal'!AS263</f>
        <v>-8.8343224754224847E-3</v>
      </c>
      <c r="AE19" s="14">
        <f>'World Index &amp; Universal'!AT263</f>
        <v>-4.1499771376314665E-2</v>
      </c>
      <c r="AF19" s="14">
        <f>'World Index &amp; Universal'!AU263</f>
        <v>-1.4698574104514694E-2</v>
      </c>
      <c r="AG19" s="14">
        <f>'World Index &amp; Universal'!AV263</f>
        <v>9.0011269337157973E-3</v>
      </c>
      <c r="AH19" s="14">
        <f>'World Index &amp; Universal'!AX263</f>
        <v>1.7077065732536534E-2</v>
      </c>
      <c r="AI19" s="14">
        <f>'World Index &amp; Universal'!AY263</f>
        <v>-2.0966721817141099E-2</v>
      </c>
      <c r="AJ19" s="14">
        <f>'World Index &amp; Universal'!AZ263</f>
        <v>6.8527583475654907E-3</v>
      </c>
      <c r="AK19" s="14">
        <f>'World Index &amp; Universal'!BA263</f>
        <v>8.0918789514989875E-3</v>
      </c>
      <c r="AL19" s="14">
        <f>'World Index &amp; Universal'!BB263</f>
        <v>-2.5131399967456614E-2</v>
      </c>
      <c r="AM19" s="14">
        <f>'World Index &amp; Universal'!BC263</f>
        <v>2.1274831118645032E-3</v>
      </c>
      <c r="AN19" s="14">
        <f>'World Index &amp; Universal'!BD263</f>
        <v>2.6231905502566599E-2</v>
      </c>
      <c r="AO19" s="14">
        <f>'World Index &amp; Universal'!BF263</f>
        <v>3.8858523400031153E-2</v>
      </c>
      <c r="AP19" s="14">
        <f>'World Index &amp; Universal'!BG263</f>
        <v>2.1415739673381395E-2</v>
      </c>
      <c r="AQ19" s="14">
        <f>'World Index &amp; Universal'!BH263</f>
        <v>2.8415254909762933E-2</v>
      </c>
      <c r="AR19" s="14">
        <f>'World Index &amp; Universal'!BI263</f>
        <v>2.9680912197973974E-2</v>
      </c>
      <c r="AS19" s="14">
        <f>'World Index &amp; Universal'!BJ263</f>
        <v>-4.253867813406198E-3</v>
      </c>
      <c r="AT19" s="14">
        <f>'World Index &amp; Universal'!BK263</f>
        <v>2.3588784409728891E-2</v>
      </c>
      <c r="AU19" s="14">
        <f>'World Index &amp; Universal'!BL263</f>
        <v>4.8209420835327421E-2</v>
      </c>
      <c r="AV19" s="14">
        <f>'World Index &amp; Universal'!BN263</f>
        <v>1.0154719545836022E-2</v>
      </c>
      <c r="AW19" s="14">
        <f>'World Index &amp; Universal'!BO263</f>
        <v>-6.8061176679022894E-3</v>
      </c>
      <c r="AX19" s="14">
        <f>'World Index &amp; Universal'!BP263</f>
        <v>-2.7630137509245811E-2</v>
      </c>
      <c r="AY19" s="14">
        <f>'World Index &amp; Universal'!BQ263</f>
        <v>1.2306870032980921E-3</v>
      </c>
      <c r="AZ19" s="14">
        <f>'World Index &amp; Universal'!BR263</f>
        <v>-3.176647037002156E-2</v>
      </c>
      <c r="BA19" s="14">
        <f>'World Index &amp; Universal'!BS263</f>
        <v>-4.6931144564337224E-3</v>
      </c>
      <c r="BB19" s="14">
        <f>'World Index &amp; Universal'!BT263</f>
        <v>1.9247250399160309E-2</v>
      </c>
      <c r="BC19" s="14">
        <f>'World Index &amp; Universal'!BV263</f>
        <v>8.9130633513119228E-3</v>
      </c>
      <c r="BD19" s="14">
        <f>'World Index &amp; Universal'!BW263</f>
        <v>-8.026926037649651E-3</v>
      </c>
      <c r="BE19" s="14">
        <f>'World Index &amp; Universal'!BX263</f>
        <v>-2.8825349529512545E-2</v>
      </c>
      <c r="BF19" s="14">
        <f>'World Index &amp; Universal'!BY263</f>
        <v>-1.2291742744937606E-3</v>
      </c>
      <c r="BG19" s="14">
        <f>'World Index &amp; Universal'!BZ263</f>
        <v>-3.2956598116344882E-2</v>
      </c>
      <c r="BH19" s="14">
        <f>'World Index &amp; Universal'!CA263</f>
        <v>-5.9165200753702463E-3</v>
      </c>
      <c r="BI19" s="14">
        <f>'World Index &amp; Universal'!CB263</f>
        <v>1.7994417899621418E-2</v>
      </c>
      <c r="BJ19" s="14">
        <f>'World Index &amp; Universal'!CD263</f>
        <v>1.4917845157035092E-2</v>
      </c>
      <c r="BK19" s="14">
        <f>'World Index &amp; Universal'!CE263</f>
        <v>2.5779269089821533E-2</v>
      </c>
      <c r="BL19" s="14">
        <f>'World Index &amp; Universal'!CF263</f>
        <v>4.2720405090250768E-3</v>
      </c>
      <c r="BM19" s="14">
        <f>'World Index &amp; Universal'!CG263</f>
        <v>3.280868653883684E-2</v>
      </c>
      <c r="BN19" s="14">
        <f>'World Index &amp; Universal'!CH263</f>
        <v>3.4079750766253358E-2</v>
      </c>
      <c r="BO19" s="14">
        <f>'World Index &amp; Universal'!CI263</f>
        <v>2.7961597161310969E-2</v>
      </c>
      <c r="BP19" s="14">
        <f>'World Index &amp; Universal'!CJ263</f>
        <v>2.4053249508587005E-2</v>
      </c>
      <c r="BQ19" s="14">
        <f>'World Index &amp; Universal'!CL263</f>
        <v>1.4917845157035092E-2</v>
      </c>
      <c r="BR19" s="14">
        <f>'World Index &amp; Universal'!CM263</f>
        <v>-2.1229665364113082E-3</v>
      </c>
      <c r="BS19" s="14">
        <f>'World Index &amp; Universal'!CN263</f>
        <v>-2.3045176704756254E-2</v>
      </c>
      <c r="BT19" s="14">
        <f>'World Index &amp; Universal'!CO263</f>
        <v>4.7152436345003768E-3</v>
      </c>
      <c r="BU19" s="14">
        <f>'World Index &amp; Universal'!CP263</f>
        <v>5.9517336268568588E-3</v>
      </c>
      <c r="BV19" s="14">
        <f>'World Index &amp; Universal'!CQ263</f>
        <v>-2.7201013382723849E-2</v>
      </c>
      <c r="BW19" s="14">
        <f>'World Index &amp; Universal'!CR263</f>
        <v>2.4053249508587005E-2</v>
      </c>
      <c r="BX19" s="14">
        <f>'World Index &amp; Universal'!CT263</f>
        <v>-8.9208294157903101E-3</v>
      </c>
      <c r="BY19" s="14">
        <f>'World Index &amp; Universal'!CU263</f>
        <v>-2.5561381751934786E-2</v>
      </c>
      <c r="BZ19" s="14">
        <f>'World Index &amp; Universal'!CV263</f>
        <v>-4.599216518862137E-2</v>
      </c>
      <c r="CA19" s="14">
        <f>'World Index &amp; Universal'!CW263</f>
        <v>-1.888378937654478E-2</v>
      </c>
      <c r="CB19" s="14">
        <f>'World Index &amp; Universal'!CX263</f>
        <v>-1.7676342407405565E-2</v>
      </c>
      <c r="CC19" s="14">
        <f>'World Index &amp; Universal'!CY263</f>
        <v>-2.3488280048063359E-2</v>
      </c>
      <c r="CD19" s="14">
        <f>'World Index &amp; Universal'!CZ263</f>
        <v>-2.3488280048063359E-2</v>
      </c>
    </row>
    <row r="20" spans="2:82" x14ac:dyDescent="0.25">
      <c r="B20" s="121">
        <v>36280</v>
      </c>
      <c r="C20" s="14">
        <f>'World Index &amp; Universal'!M20</f>
        <v>5.4009756460984271E-2</v>
      </c>
      <c r="D20" s="14">
        <f>'World Index &amp; Universal'!N20</f>
        <v>4.3535828000378363E-2</v>
      </c>
      <c r="E20" s="14">
        <f>'World Index &amp; Universal'!O20</f>
        <v>6.5824787458524048E-2</v>
      </c>
      <c r="F20" s="14">
        <f>'World Index &amp; Universal'!P20</f>
        <v>4.7949596207042422E-2</v>
      </c>
      <c r="G20" s="14">
        <f>'World Index &amp; Universal'!Q20</f>
        <v>5.0670089158031839E-2</v>
      </c>
      <c r="H20" s="14">
        <f>'World Index &amp; Universal'!R20</f>
        <v>7.6029366750892224E-2</v>
      </c>
      <c r="I20" s="14">
        <f>'World Index &amp; Universal'!S20</f>
        <v>9.846580631357682E-3</v>
      </c>
      <c r="J20" s="14">
        <f>'World Index &amp; Universal'!T20</f>
        <v>1.5354294967391269E-3</v>
      </c>
      <c r="K20" s="14">
        <f>'World Index &amp; Universal'!AF20</f>
        <v>3.899721448467966E-3</v>
      </c>
      <c r="L20" s="14">
        <f>'World Index &amp; Universal'!AG20</f>
        <v>0.51955431754874648</v>
      </c>
      <c r="M20" s="14">
        <f>'World Index &amp; Universal'!AH20</f>
        <v>0.17214484679665737</v>
      </c>
      <c r="N20" s="14">
        <f>'World Index &amp; Universal'!AI20</f>
        <v>9.8607242339832854E-2</v>
      </c>
      <c r="O20" s="14">
        <f>'World Index &amp; Universal'!AJ20</f>
        <v>9.8941504178272979E-2</v>
      </c>
      <c r="P20" s="14">
        <f>'World Index &amp; Universal'!AK20</f>
        <v>3.5877437325905287E-2</v>
      </c>
      <c r="Q20" s="14">
        <f>'World Index &amp; Universal'!AL20</f>
        <v>4.0111420612813371E-2</v>
      </c>
      <c r="R20" s="14">
        <f>'World Index &amp; Universal'!AM20</f>
        <v>3.0863509749303616E-2</v>
      </c>
      <c r="S20" s="14">
        <f>'Stata input'!R20</f>
        <v>5.7324338322313206E-3</v>
      </c>
      <c r="T20" s="14">
        <f>'Stata input'!S20</f>
        <v>3.9963944849206179E-3</v>
      </c>
      <c r="U20" s="14">
        <f>'Stata input'!T20</f>
        <v>2.1163414342890707E-3</v>
      </c>
      <c r="V20" s="14">
        <f>'Stata input'!U20</f>
        <v>4.3591859234934915E-3</v>
      </c>
      <c r="W20" s="14">
        <f>'Stata input'!V20</f>
        <v>9.8904514026054713E-5</v>
      </c>
      <c r="X20" s="14">
        <f>'Stata input'!W20</f>
        <v>7.9788096050448232E-4</v>
      </c>
      <c r="Y20" s="14">
        <f>'Stata input'!X20</f>
        <v>3.9041336201344201E-3</v>
      </c>
      <c r="Z20" s="14">
        <f>'Stata input'!Y20</f>
        <v>3.6988176007033413E-3</v>
      </c>
      <c r="AA20" s="14">
        <f>'World Index &amp; Universal'!AP264</f>
        <v>5.7438697712755005E-3</v>
      </c>
      <c r="AB20" s="14">
        <f>'World Index &amp; Universal'!AQ264</f>
        <v>-1.2558156223463457E-2</v>
      </c>
      <c r="AC20" s="14">
        <f>'World Index &amp; Universal'!AR264</f>
        <v>4.5576300323830754E-3</v>
      </c>
      <c r="AD20" s="14">
        <f>'World Index &amp; Universal'!AS264</f>
        <v>-9.4158515403600651E-3</v>
      </c>
      <c r="AE20" s="14">
        <f>'World Index &amp; Universal'!AT264</f>
        <v>-2.4367438842880618E-2</v>
      </c>
      <c r="AF20" s="14">
        <f>'World Index &amp; Universal'!AU264</f>
        <v>4.0136569089604057E-2</v>
      </c>
      <c r="AG20" s="14">
        <f>'World Index &amp; Universal'!AV264</f>
        <v>4.8561965547281538E-2</v>
      </c>
      <c r="AH20" s="14">
        <f>'World Index &amp; Universal'!AX264</f>
        <v>-5.7110661510487715E-3</v>
      </c>
      <c r="AI20" s="14">
        <f>'World Index &amp; Universal'!AY264</f>
        <v>-1.8197501913584824E-2</v>
      </c>
      <c r="AJ20" s="14">
        <f>'World Index &amp; Universal'!AZ264</f>
        <v>-1.1794650452726652E-3</v>
      </c>
      <c r="AK20" s="14">
        <f>'World Index &amp; Universal'!BA264</f>
        <v>-1.507314314039343E-2</v>
      </c>
      <c r="AL20" s="14">
        <f>'World Index &amp; Universal'!BB264</f>
        <v>-2.9939340938766157E-2</v>
      </c>
      <c r="AM20" s="14">
        <f>'World Index &amp; Universal'!BC264</f>
        <v>3.4196280337408513E-2</v>
      </c>
      <c r="AN20" s="14">
        <f>'World Index &amp; Universal'!BD264</f>
        <v>4.257355879856739E-2</v>
      </c>
      <c r="AO20" s="14">
        <f>'World Index &amp; Universal'!BF264</f>
        <v>1.271786921185547E-2</v>
      </c>
      <c r="AP20" s="14">
        <f>'World Index &amp; Universal'!BG264</f>
        <v>1.8534788767652133E-2</v>
      </c>
      <c r="AQ20" s="14">
        <f>'World Index &amp; Universal'!BH264</f>
        <v>1.7333462586906379E-2</v>
      </c>
      <c r="AR20" s="14">
        <f>'World Index &amp; Universal'!BI264</f>
        <v>3.1822681030868605E-3</v>
      </c>
      <c r="AS20" s="14">
        <f>'World Index &amp; Universal'!BJ264</f>
        <v>-1.1959471531256649E-2</v>
      </c>
      <c r="AT20" s="14">
        <f>'World Index &amp; Universal'!BK264</f>
        <v>5.3364889937753901E-2</v>
      </c>
      <c r="AU20" s="14">
        <f>'World Index &amp; Universal'!BL264</f>
        <v>6.1897439485637973E-2</v>
      </c>
      <c r="AV20" s="14">
        <f>'World Index &amp; Universal'!BN264</f>
        <v>-4.5369522824051378E-3</v>
      </c>
      <c r="AW20" s="14">
        <f>'World Index &amp; Universal'!BO264</f>
        <v>1.1808578258016844E-3</v>
      </c>
      <c r="AX20" s="14">
        <f>'World Index &amp; Universal'!BP264</f>
        <v>-1.703813275032795E-2</v>
      </c>
      <c r="AY20" s="14">
        <f>'World Index &amp; Universal'!BQ264</f>
        <v>-1.3910084553628521E-2</v>
      </c>
      <c r="AZ20" s="14">
        <f>'World Index &amp; Universal'!BR264</f>
        <v>-2.8793837218011098E-2</v>
      </c>
      <c r="BA20" s="14">
        <f>'World Index &amp; Universal'!BS264</f>
        <v>3.5417519108460027E-2</v>
      </c>
      <c r="BB20" s="14">
        <f>'World Index &amp; Universal'!BT264</f>
        <v>4.3804689944448638E-2</v>
      </c>
      <c r="BC20" s="14">
        <f>'World Index &amp; Universal'!BV264</f>
        <v>9.5053525286081797E-3</v>
      </c>
      <c r="BD20" s="14">
        <f>'World Index &amp; Universal'!BW264</f>
        <v>1.5303819806938179E-2</v>
      </c>
      <c r="BE20" s="14">
        <f>'World Index &amp; Universal'!BX264</f>
        <v>-3.1721733968684829E-3</v>
      </c>
      <c r="BF20" s="14">
        <f>'World Index &amp; Universal'!BY264</f>
        <v>1.4106304441144024E-2</v>
      </c>
      <c r="BG20" s="14">
        <f>'World Index &amp; Universal'!BZ264</f>
        <v>-1.5093707410693158E-2</v>
      </c>
      <c r="BH20" s="14">
        <f>'World Index &amp; Universal'!CA264</f>
        <v>5.002343385669783E-2</v>
      </c>
      <c r="BI20" s="14">
        <f>'World Index &amp; Universal'!CB264</f>
        <v>5.8528916677898835E-2</v>
      </c>
      <c r="BJ20" s="14">
        <f>'World Index &amp; Universal'!CD264</f>
        <v>-3.8587787683240782E-2</v>
      </c>
      <c r="BK20" s="14">
        <f>'World Index &amp; Universal'!CE264</f>
        <v>3.0863369892496717E-2</v>
      </c>
      <c r="BL20" s="14">
        <f>'World Index &amp; Universal'!CF264</f>
        <v>1.2104231746233429E-2</v>
      </c>
      <c r="BM20" s="14">
        <f>'World Index &amp; Universal'!CG264</f>
        <v>2.9647502581256369E-2</v>
      </c>
      <c r="BN20" s="14">
        <f>'World Index &amp; Universal'!CH264</f>
        <v>1.5325018759918763E-2</v>
      </c>
      <c r="BO20" s="14">
        <f>'World Index &amp; Universal'!CI264</f>
        <v>6.6115062678906211E-2</v>
      </c>
      <c r="BP20" s="14">
        <f>'World Index &amp; Universal'!CJ264</f>
        <v>8.1002790480215747E-3</v>
      </c>
      <c r="BQ20" s="14">
        <f>'World Index &amp; Universal'!CL264</f>
        <v>-3.8587787683240782E-2</v>
      </c>
      <c r="BR20" s="14">
        <f>'World Index &amp; Universal'!CM264</f>
        <v>-3.3065561139179245E-2</v>
      </c>
      <c r="BS20" s="14">
        <f>'World Index &amp; Universal'!CN264</f>
        <v>-5.0661352440660279E-2</v>
      </c>
      <c r="BT20" s="14">
        <f>'World Index &amp; Universal'!CO264</f>
        <v>-3.4206026510886112E-2</v>
      </c>
      <c r="BU20" s="14">
        <f>'World Index &amp; Universal'!CP264</f>
        <v>-4.7640302343504581E-2</v>
      </c>
      <c r="BV20" s="14">
        <f>'World Index &amp; Universal'!CQ264</f>
        <v>-6.2014940969667864E-2</v>
      </c>
      <c r="BW20" s="14">
        <f>'World Index &amp; Universal'!CR264</f>
        <v>8.1002790480215747E-3</v>
      </c>
      <c r="BX20" s="14">
        <f>'World Index &amp; Universal'!CT264</f>
        <v>-4.6312919162517341E-2</v>
      </c>
      <c r="BY20" s="14">
        <f>'World Index &amp; Universal'!CU264</f>
        <v>-4.0835064767638984E-2</v>
      </c>
      <c r="BZ20" s="14">
        <f>'World Index &amp; Universal'!CV264</f>
        <v>-5.8289470511973307E-2</v>
      </c>
      <c r="CA20" s="14">
        <f>'World Index &amp; Universal'!CW264</f>
        <v>-4.1966366281396716E-2</v>
      </c>
      <c r="CB20" s="14">
        <f>'World Index &amp; Universal'!CX264</f>
        <v>-5.5292695131642589E-2</v>
      </c>
      <c r="CC20" s="14">
        <f>'World Index &amp; Universal'!CY264</f>
        <v>-8.0351917526209071E-3</v>
      </c>
      <c r="CD20" s="14">
        <f>'World Index &amp; Universal'!CZ264</f>
        <v>-8.0351917526209071E-3</v>
      </c>
    </row>
    <row r="21" spans="2:82" x14ac:dyDescent="0.25">
      <c r="B21" s="121">
        <v>36311</v>
      </c>
      <c r="C21" s="14">
        <f>'World Index &amp; Universal'!M21</f>
        <v>-2.6012035055439808E-2</v>
      </c>
      <c r="D21" s="14">
        <f>'World Index &amp; Universal'!N21</f>
        <v>-3.7550601172134601E-2</v>
      </c>
      <c r="E21" s="14">
        <f>'World Index &amp; Universal'!O21</f>
        <v>-2.4925603443354372E-2</v>
      </c>
      <c r="F21" s="14">
        <f>'World Index &amp; Universal'!P21</f>
        <v>-3.4608241747727586E-2</v>
      </c>
      <c r="G21" s="14">
        <f>'World Index &amp; Universal'!Q21</f>
        <v>-1.7299536370801949E-2</v>
      </c>
      <c r="H21" s="14">
        <f>'World Index &amp; Universal'!R21</f>
        <v>-3.7992869982052424E-2</v>
      </c>
      <c r="I21" s="14">
        <f>'World Index &amp; Universal'!S21</f>
        <v>-2.6672116738485463E-2</v>
      </c>
      <c r="J21" s="14">
        <f>'World Index &amp; Universal'!T21</f>
        <v>-2.0506927191149438E-2</v>
      </c>
      <c r="K21" s="14">
        <f>'World Index &amp; Universal'!AF21</f>
        <v>3.899721448467966E-3</v>
      </c>
      <c r="L21" s="14">
        <f>'World Index &amp; Universal'!AG21</f>
        <v>0.51955431754874648</v>
      </c>
      <c r="M21" s="14">
        <f>'World Index &amp; Universal'!AH21</f>
        <v>0.17214484679665737</v>
      </c>
      <c r="N21" s="14">
        <f>'World Index &amp; Universal'!AI21</f>
        <v>9.8607242339832854E-2</v>
      </c>
      <c r="O21" s="14">
        <f>'World Index &amp; Universal'!AJ21</f>
        <v>9.8941504178272979E-2</v>
      </c>
      <c r="P21" s="14">
        <f>'World Index &amp; Universal'!AK21</f>
        <v>3.5877437325905287E-2</v>
      </c>
      <c r="Q21" s="14">
        <f>'World Index &amp; Universal'!AL21</f>
        <v>4.0111420612813371E-2</v>
      </c>
      <c r="R21" s="14">
        <f>'World Index &amp; Universal'!AM21</f>
        <v>3.0863509749303616E-2</v>
      </c>
      <c r="S21" s="14">
        <f>'Stata input'!R21</f>
        <v>5.560110673283658E-3</v>
      </c>
      <c r="T21" s="14">
        <f>'Stata input'!S21</f>
        <v>4.029288036137002E-3</v>
      </c>
      <c r="U21" s="14">
        <f>'Stata input'!T21</f>
        <v>2.1158285009357236E-3</v>
      </c>
      <c r="V21" s="14">
        <f>'Stata input'!U21</f>
        <v>4.3749533984411837E-3</v>
      </c>
      <c r="W21" s="14">
        <f>'Stata input'!V21</f>
        <v>7.4969080277487166E-5</v>
      </c>
      <c r="X21" s="14">
        <f>'Stata input'!W21</f>
        <v>8.295381143461622E-4</v>
      </c>
      <c r="Y21" s="14">
        <f>'Stata input'!X21</f>
        <v>3.8793408713053701E-3</v>
      </c>
      <c r="Z21" s="14">
        <f>'Stata input'!Y21</f>
        <v>3.9385528336748354E-3</v>
      </c>
      <c r="AA21" s="14">
        <f>'World Index &amp; Universal'!AP265</f>
        <v>1.0641022357671615E-2</v>
      </c>
      <c r="AB21" s="14">
        <f>'World Index &amp; Universal'!AQ265</f>
        <v>-4.6995554801904094E-3</v>
      </c>
      <c r="AC21" s="14">
        <f>'World Index &amp; Universal'!AR265</f>
        <v>5.8502805746807329E-3</v>
      </c>
      <c r="AD21" s="14">
        <f>'World Index &amp; Universal'!AS265</f>
        <v>-3.3222591362126352E-2</v>
      </c>
      <c r="AE21" s="14">
        <f>'World Index &amp; Universal'!AT265</f>
        <v>1.0678871090770592E-2</v>
      </c>
      <c r="AF21" s="14">
        <f>'World Index &amp; Universal'!AU265</f>
        <v>-9.5117311350656486E-4</v>
      </c>
      <c r="AG21" s="14">
        <f>'World Index &amp; Universal'!AV265</f>
        <v>-8.1590837347029765E-3</v>
      </c>
      <c r="AH21" s="14">
        <f>'World Index &amp; Universal'!AX265</f>
        <v>-1.0528983211909981E-2</v>
      </c>
      <c r="AI21" s="14">
        <f>'World Index &amp; Universal'!AY265</f>
        <v>-1.5179057151346154E-2</v>
      </c>
      <c r="AJ21" s="14">
        <f>'World Index &amp; Universal'!AZ265</f>
        <v>-4.740300143185161E-3</v>
      </c>
      <c r="AK21" s="14">
        <f>'World Index &amp; Universal'!BA265</f>
        <v>-4.3401774467328402E-2</v>
      </c>
      <c r="AL21" s="14">
        <f>'World Index &amp; Universal'!BB265</f>
        <v>3.7450224423585254E-5</v>
      </c>
      <c r="AM21" s="14">
        <f>'World Index &amp; Universal'!BC265</f>
        <v>-1.1470141439672954E-2</v>
      </c>
      <c r="AN21" s="14">
        <f>'World Index &amp; Universal'!BD265</f>
        <v>-1.8602160090945841E-2</v>
      </c>
      <c r="AO21" s="14">
        <f>'World Index &amp; Universal'!BF265</f>
        <v>4.7217455855330659E-3</v>
      </c>
      <c r="AP21" s="14">
        <f>'World Index &amp; Universal'!BG265</f>
        <v>1.54130121435474E-2</v>
      </c>
      <c r="AQ21" s="14">
        <f>'World Index &amp; Universal'!BH265</f>
        <v>1.0599649696691138E-2</v>
      </c>
      <c r="AR21" s="14">
        <f>'World Index &amp; Universal'!BI265</f>
        <v>-2.865771440069742E-2</v>
      </c>
      <c r="AS21" s="14">
        <f>'World Index &amp; Universal'!BJ265</f>
        <v>1.5451039588734838E-2</v>
      </c>
      <c r="AT21" s="14">
        <f>'World Index &amp; Universal'!BK265</f>
        <v>3.7660812745765604E-3</v>
      </c>
      <c r="AU21" s="14">
        <f>'World Index &amp; Universal'!BL265</f>
        <v>-3.4758632667764022E-3</v>
      </c>
      <c r="AV21" s="14">
        <f>'World Index &amp; Universal'!BN265</f>
        <v>-5.8162538577195555E-3</v>
      </c>
      <c r="AW21" s="14">
        <f>'World Index &amp; Universal'!BO265</f>
        <v>4.7628776126142913E-3</v>
      </c>
      <c r="AX21" s="14">
        <f>'World Index &amp; Universal'!BP265</f>
        <v>-1.0488475530218588E-2</v>
      </c>
      <c r="AY21" s="14">
        <f>'World Index &amp; Universal'!BQ265</f>
        <v>-3.8845614194672473E-2</v>
      </c>
      <c r="AZ21" s="14">
        <f>'World Index &amp; Universal'!BR265</f>
        <v>4.8005062078733118E-3</v>
      </c>
      <c r="BA21" s="14">
        <f>'World Index &amp; Universal'!BS265</f>
        <v>-6.7618947069353341E-3</v>
      </c>
      <c r="BB21" s="14">
        <f>'World Index &amp; Universal'!BT265</f>
        <v>-1.3927882290175053E-2</v>
      </c>
      <c r="BC21" s="14">
        <f>'World Index &amp; Universal'!BV265</f>
        <v>3.436426116838498E-2</v>
      </c>
      <c r="BD21" s="14">
        <f>'World Index &amp; Universal'!BW265</f>
        <v>4.5370954397454311E-2</v>
      </c>
      <c r="BE21" s="14">
        <f>'World Index &amp; Universal'!BX265</f>
        <v>2.9503208936297876E-2</v>
      </c>
      <c r="BF21" s="14">
        <f>'World Index &amp; Universal'!BY265</f>
        <v>4.0415582312642417E-2</v>
      </c>
      <c r="BG21" s="14">
        <f>'World Index &amp; Universal'!BZ265</f>
        <v>4.5410103774302213E-2</v>
      </c>
      <c r="BH21" s="14">
        <f>'World Index &amp; Universal'!CA265</f>
        <v>3.3380401693589468E-2</v>
      </c>
      <c r="BI21" s="14">
        <f>'World Index &amp; Universal'!CB265</f>
        <v>2.5924796549327889E-2</v>
      </c>
      <c r="BJ21" s="14">
        <f>'World Index &amp; Universal'!CD265</f>
        <v>9.520787051728874E-4</v>
      </c>
      <c r="BK21" s="14">
        <f>'World Index &amp; Universal'!CE265</f>
        <v>-3.7448821956886924E-5</v>
      </c>
      <c r="BL21" s="14">
        <f>'World Index &amp; Universal'!CF265</f>
        <v>-1.5215937535494217E-2</v>
      </c>
      <c r="BM21" s="14">
        <f>'World Index &amp; Universal'!CG265</f>
        <v>-4.7775714464857177E-3</v>
      </c>
      <c r="BN21" s="14">
        <f>'World Index &amp; Universal'!CH265</f>
        <v>-4.3437597943960626E-2</v>
      </c>
      <c r="BO21" s="14">
        <f>'World Index &amp; Universal'!CI265</f>
        <v>-1.1507160718345011E-2</v>
      </c>
      <c r="BP21" s="14">
        <f>'World Index &amp; Universal'!CJ265</f>
        <v>-7.2147731194076581E-3</v>
      </c>
      <c r="BQ21" s="14">
        <f>'World Index &amp; Universal'!CL265</f>
        <v>9.520787051728874E-4</v>
      </c>
      <c r="BR21" s="14">
        <f>'World Index &amp; Universal'!CM265</f>
        <v>1.1603232153632348E-2</v>
      </c>
      <c r="BS21" s="14">
        <f>'World Index &amp; Universal'!CN265</f>
        <v>-3.7519511217138923E-3</v>
      </c>
      <c r="BT21" s="14">
        <f>'World Index &amp; Universal'!CO265</f>
        <v>6.8079292074081366E-3</v>
      </c>
      <c r="BU21" s="14">
        <f>'World Index &amp; Universal'!CP265</f>
        <v>-3.2302143178719933E-2</v>
      </c>
      <c r="BV21" s="14">
        <f>'World Index &amp; Universal'!CQ265</f>
        <v>1.1641116921704109E-2</v>
      </c>
      <c r="BW21" s="14">
        <f>'World Index &amp; Universal'!CR265</f>
        <v>-7.2147731194076581E-3</v>
      </c>
      <c r="BX21" s="14">
        <f>'World Index &amp; Universal'!CT265</f>
        <v>8.226202005686023E-3</v>
      </c>
      <c r="BY21" s="14">
        <f>'World Index &amp; Universal'!CU265</f>
        <v>1.8954759562818779E-2</v>
      </c>
      <c r="BZ21" s="14">
        <f>'World Index &amp; Universal'!CV265</f>
        <v>3.4879870327786389E-3</v>
      </c>
      <c r="CA21" s="14">
        <f>'World Index &amp; Universal'!CW265</f>
        <v>1.412460817016381E-2</v>
      </c>
      <c r="CB21" s="14">
        <f>'World Index &amp; Universal'!CX265</f>
        <v>-2.5269685104137518E-2</v>
      </c>
      <c r="CC21" s="14">
        <f>'World Index &amp; Universal'!CY265</f>
        <v>7.2672043500052741E-3</v>
      </c>
      <c r="CD21" s="14">
        <f>'World Index &amp; Universal'!CZ265</f>
        <v>7.2672043500052741E-3</v>
      </c>
    </row>
    <row r="22" spans="2:82" x14ac:dyDescent="0.25">
      <c r="B22" s="121">
        <v>36341</v>
      </c>
      <c r="C22" s="14">
        <f>'World Index &amp; Universal'!M22</f>
        <v>4.3954155808984874E-2</v>
      </c>
      <c r="D22" s="14">
        <f>'World Index &amp; Universal'!N22</f>
        <v>4.6925515552905139E-2</v>
      </c>
      <c r="E22" s="14">
        <f>'World Index &amp; Universal'!O22</f>
        <v>6.0944127894695166E-2</v>
      </c>
      <c r="F22" s="14">
        <f>'World Index &amp; Universal'!P22</f>
        <v>6.4796104459958537E-2</v>
      </c>
      <c r="G22" s="14">
        <f>'World Index &amp; Universal'!Q22</f>
        <v>4.0135129260745472E-2</v>
      </c>
      <c r="H22" s="14">
        <f>'World Index &amp; Universal'!R22</f>
        <v>6.934102330984615E-2</v>
      </c>
      <c r="I22" s="14">
        <f>'World Index &amp; Universal'!S22</f>
        <v>4.5578102610013271E-2</v>
      </c>
      <c r="J22" s="14">
        <f>'World Index &amp; Universal'!T22</f>
        <v>3.0111295693354245E-2</v>
      </c>
      <c r="K22" s="14">
        <f>'World Index &amp; Universal'!AF22</f>
        <v>3.899721448467966E-3</v>
      </c>
      <c r="L22" s="14">
        <f>'World Index &amp; Universal'!AG22</f>
        <v>0.51955431754874648</v>
      </c>
      <c r="M22" s="14">
        <f>'World Index &amp; Universal'!AH22</f>
        <v>0.17214484679665737</v>
      </c>
      <c r="N22" s="14">
        <f>'World Index &amp; Universal'!AI22</f>
        <v>9.8607242339832854E-2</v>
      </c>
      <c r="O22" s="14">
        <f>'World Index &amp; Universal'!AJ22</f>
        <v>9.8941504178272979E-2</v>
      </c>
      <c r="P22" s="14">
        <f>'World Index &amp; Universal'!AK22</f>
        <v>3.5877437325905287E-2</v>
      </c>
      <c r="Q22" s="14">
        <f>'World Index &amp; Universal'!AL22</f>
        <v>4.0111420612813371E-2</v>
      </c>
      <c r="R22" s="14">
        <f>'World Index &amp; Universal'!AM22</f>
        <v>3.0863509749303616E-2</v>
      </c>
      <c r="S22" s="14">
        <f>'Stata input'!R22</f>
        <v>5.2380935372950965E-3</v>
      </c>
      <c r="T22" s="14">
        <f>'Stata input'!S22</f>
        <v>4.2621938133422521E-3</v>
      </c>
      <c r="U22" s="14">
        <f>'Stata input'!T22</f>
        <v>2.1733160494030734E-3</v>
      </c>
      <c r="V22" s="14">
        <f>'Stata input'!U22</f>
        <v>4.1858661875593395E-3</v>
      </c>
      <c r="W22" s="14">
        <f>'Stata input'!V22</f>
        <v>7.3928266287603961E-5</v>
      </c>
      <c r="X22" s="14">
        <f>'Stata input'!W22</f>
        <v>9.766780981712575E-4</v>
      </c>
      <c r="Y22" s="14">
        <f>'Stata input'!X22</f>
        <v>3.8746849921291737E-3</v>
      </c>
      <c r="Z22" s="14">
        <f>'Stata input'!Y22</f>
        <v>3.8746849921291737E-3</v>
      </c>
      <c r="AA22" s="14">
        <f>'World Index &amp; Universal'!AP266</f>
        <v>-7.6908457396261953E-3</v>
      </c>
      <c r="AB22" s="14">
        <f>'World Index &amp; Universal'!AQ266</f>
        <v>-1.2923953123288645E-2</v>
      </c>
      <c r="AC22" s="14">
        <f>'World Index &amp; Universal'!AR266</f>
        <v>-1.9031415684102271E-2</v>
      </c>
      <c r="AD22" s="14">
        <f>'World Index &amp; Universal'!AS266</f>
        <v>3.3823342242586207E-2</v>
      </c>
      <c r="AE22" s="14">
        <f>'World Index &amp; Universal'!AT266</f>
        <v>-1.9564586357039282E-2</v>
      </c>
      <c r="AF22" s="14">
        <f>'World Index &amp; Universal'!AU266</f>
        <v>-7.2806018630866554E-4</v>
      </c>
      <c r="AG22" s="14">
        <f>'World Index &amp; Universal'!AV266</f>
        <v>2.0586007060514167E-2</v>
      </c>
      <c r="AH22" s="14">
        <f>'World Index &amp; Universal'!AX266</f>
        <v>7.7504532802166182E-3</v>
      </c>
      <c r="AI22" s="14">
        <f>'World Index &amp; Universal'!AY266</f>
        <v>-5.2736663379497895E-3</v>
      </c>
      <c r="AJ22" s="14">
        <f>'World Index &amp; Universal'!AZ266</f>
        <v>-1.1428464502001634E-2</v>
      </c>
      <c r="AK22" s="14">
        <f>'World Index &amp; Universal'!BA266</f>
        <v>4.1835941756634965E-2</v>
      </c>
      <c r="AL22" s="14">
        <f>'World Index &amp; Universal'!BB266</f>
        <v>-1.1965767489329759E-2</v>
      </c>
      <c r="AM22" s="14">
        <f>'World Index &amp; Universal'!BC266</f>
        <v>7.0167502974487483E-3</v>
      </c>
      <c r="AN22" s="14">
        <f>'World Index &amp; Universal'!BD266</f>
        <v>2.8496011226679663E-2</v>
      </c>
      <c r="AO22" s="14">
        <f>'World Index &amp; Universal'!BF266</f>
        <v>1.3093168620778917E-2</v>
      </c>
      <c r="AP22" s="14">
        <f>'World Index &amp; Universal'!BG266</f>
        <v>5.301625341047389E-3</v>
      </c>
      <c r="AQ22" s="14">
        <f>'World Index &amp; Universal'!BH266</f>
        <v>-6.1874285979673926E-3</v>
      </c>
      <c r="AR22" s="14">
        <f>'World Index &amp; Universal'!BI266</f>
        <v>4.7359365586665758E-2</v>
      </c>
      <c r="AS22" s="14">
        <f>'World Index &amp; Universal'!BJ266</f>
        <v>-6.7275801644288702E-3</v>
      </c>
      <c r="AT22" s="14">
        <f>'World Index &amp; Universal'!BK266</f>
        <v>1.2355575819684717E-2</v>
      </c>
      <c r="AU22" s="14">
        <f>'World Index &amp; Universal'!BL266</f>
        <v>3.3948711742964877E-2</v>
      </c>
      <c r="AV22" s="14">
        <f>'World Index &amp; Universal'!BN266</f>
        <v>1.9400637276650867E-2</v>
      </c>
      <c r="AW22" s="14">
        <f>'World Index &amp; Universal'!BO266</f>
        <v>1.1560584228479165E-2</v>
      </c>
      <c r="AX22" s="14">
        <f>'World Index &amp; Universal'!BP266</f>
        <v>6.2259512266367167E-3</v>
      </c>
      <c r="AY22" s="14">
        <f>'World Index &amp; Universal'!BQ266</f>
        <v>5.3880173913569473E-2</v>
      </c>
      <c r="AZ22" s="14">
        <f>'World Index &amp; Universal'!BR266</f>
        <v>-5.4351452376921738E-4</v>
      </c>
      <c r="BA22" s="14">
        <f>'World Index &amp; Universal'!BS266</f>
        <v>1.8658452258752067E-2</v>
      </c>
      <c r="BB22" s="14">
        <f>'World Index &amp; Universal'!BT266</f>
        <v>4.0386025993120578E-2</v>
      </c>
      <c r="BC22" s="14">
        <f>'World Index &amp; Universal'!BV266</f>
        <v>-3.2716752331414911E-2</v>
      </c>
      <c r="BD22" s="14">
        <f>'World Index &amp; Universal'!BW266</f>
        <v>-4.01559785757587E-2</v>
      </c>
      <c r="BE22" s="14">
        <f>'World Index &amp; Universal'!BX266</f>
        <v>-4.5217875681226039E-2</v>
      </c>
      <c r="BF22" s="14">
        <f>'World Index &amp; Universal'!BY266</f>
        <v>-5.1125521902064319E-2</v>
      </c>
      <c r="BG22" s="14">
        <f>'World Index &amp; Universal'!BZ266</f>
        <v>-5.1641248962144504E-2</v>
      </c>
      <c r="BH22" s="14">
        <f>'World Index &amp; Universal'!CA266</f>
        <v>-3.342099275292576E-2</v>
      </c>
      <c r="BI22" s="14">
        <f>'World Index &amp; Universal'!CB266</f>
        <v>-1.2804252565392304E-2</v>
      </c>
      <c r="BJ22" s="14">
        <f>'World Index &amp; Universal'!CD266</f>
        <v>7.2859064414876329E-4</v>
      </c>
      <c r="BK22" s="14">
        <f>'World Index &amp; Universal'!CE266</f>
        <v>1.2110681083310038E-2</v>
      </c>
      <c r="BL22" s="14">
        <f>'World Index &amp; Universal'!CF266</f>
        <v>6.7731470542014005E-3</v>
      </c>
      <c r="BM22" s="14">
        <f>'World Index &amp; Universal'!CG266</f>
        <v>5.4381009245263456E-4</v>
      </c>
      <c r="BN22" s="14">
        <f>'World Index &amp; Universal'!CH266</f>
        <v>5.4453284588379613E-2</v>
      </c>
      <c r="BO22" s="14">
        <f>'World Index &amp; Universal'!CI266</f>
        <v>1.9212409005852527E-2</v>
      </c>
      <c r="BP22" s="14">
        <f>'World Index &amp; Universal'!CJ266</f>
        <v>2.1329596476807655E-2</v>
      </c>
      <c r="BQ22" s="14">
        <f>'World Index &amp; Universal'!CL266</f>
        <v>7.2859064414876329E-4</v>
      </c>
      <c r="BR22" s="14">
        <f>'World Index &amp; Universal'!CM266</f>
        <v>-6.9678585737289467E-3</v>
      </c>
      <c r="BS22" s="14">
        <f>'World Index &amp; Universal'!CN266</f>
        <v>-1.2204778750470879E-2</v>
      </c>
      <c r="BT22" s="14">
        <f>'World Index &amp; Universal'!CO266</f>
        <v>-1.8316691151365916E-2</v>
      </c>
      <c r="BU22" s="14">
        <f>'World Index &amp; Universal'!CP266</f>
        <v>3.4576576257446812E-2</v>
      </c>
      <c r="BV22" s="14">
        <f>'World Index &amp; Universal'!CQ266</f>
        <v>-1.8850250287466896E-2</v>
      </c>
      <c r="BW22" s="14">
        <f>'World Index &amp; Universal'!CR266</f>
        <v>2.1329596476807655E-2</v>
      </c>
      <c r="BX22" s="14">
        <f>'World Index &amp; Universal'!CT266</f>
        <v>-2.0170771417693745E-2</v>
      </c>
      <c r="BY22" s="14">
        <f>'World Index &amp; Universal'!CU266</f>
        <v>-2.7706486865897162E-2</v>
      </c>
      <c r="BZ22" s="14">
        <f>'World Index &amp; Universal'!CV266</f>
        <v>-3.2834038436719393E-2</v>
      </c>
      <c r="CA22" s="14">
        <f>'World Index &amp; Universal'!CW266</f>
        <v>-3.8818308766276788E-2</v>
      </c>
      <c r="CB22" s="14">
        <f>'World Index &amp; Universal'!CX266</f>
        <v>1.2970327919935132E-2</v>
      </c>
      <c r="CC22" s="14">
        <f>'World Index &amp; Universal'!CY266</f>
        <v>-2.0884146068405829E-2</v>
      </c>
      <c r="CD22" s="14">
        <f>'World Index &amp; Universal'!CZ266</f>
        <v>-2.0884146068405829E-2</v>
      </c>
    </row>
    <row r="23" spans="2:82" x14ac:dyDescent="0.25">
      <c r="B23" s="121">
        <v>36371</v>
      </c>
      <c r="C23" s="14">
        <f>'World Index &amp; Universal'!M23</f>
        <v>-1.577775539803683E-2</v>
      </c>
      <c r="D23" s="14">
        <f>'World Index &amp; Universal'!N23</f>
        <v>-3.7776578521317994E-3</v>
      </c>
      <c r="E23" s="14">
        <f>'World Index &amp; Universal'!O23</f>
        <v>-4.0461014436186327E-2</v>
      </c>
      <c r="F23" s="14">
        <f>'World Index &amp; Universal'!P23</f>
        <v>-3.1972571004799999E-2</v>
      </c>
      <c r="G23" s="14">
        <f>'World Index &amp; Universal'!Q23</f>
        <v>-5.630137812875502E-2</v>
      </c>
      <c r="H23" s="14">
        <f>'World Index &amp; Universal'!R23</f>
        <v>-4.3941792727904327E-2</v>
      </c>
      <c r="I23" s="14">
        <f>'World Index &amp; Universal'!S23</f>
        <v>1.7033322151985386E-2</v>
      </c>
      <c r="J23" s="14">
        <f>'World Index &amp; Universal'!T23</f>
        <v>5.9772601373289103E-3</v>
      </c>
      <c r="K23" s="14">
        <f>'World Index &amp; Universal'!AF23</f>
        <v>3.899721448467966E-3</v>
      </c>
      <c r="L23" s="14">
        <f>'World Index &amp; Universal'!AG23</f>
        <v>0.51955431754874648</v>
      </c>
      <c r="M23" s="14">
        <f>'World Index &amp; Universal'!AH23</f>
        <v>0.17214484679665737</v>
      </c>
      <c r="N23" s="14">
        <f>'World Index &amp; Universal'!AI23</f>
        <v>9.8607242339832854E-2</v>
      </c>
      <c r="O23" s="14">
        <f>'World Index &amp; Universal'!AJ23</f>
        <v>9.8941504178272979E-2</v>
      </c>
      <c r="P23" s="14">
        <f>'World Index &amp; Universal'!AK23</f>
        <v>3.5877437325905287E-2</v>
      </c>
      <c r="Q23" s="14">
        <f>'World Index &amp; Universal'!AL23</f>
        <v>4.0111420612813371E-2</v>
      </c>
      <c r="R23" s="14">
        <f>'World Index &amp; Universal'!AM23</f>
        <v>3.0863509749303616E-2</v>
      </c>
      <c r="S23" s="14">
        <f>'Stata input'!R23</f>
        <v>5.2302252694751417E-3</v>
      </c>
      <c r="T23" s="14">
        <f>'Stata input'!S23</f>
        <v>4.2283896777819407E-3</v>
      </c>
      <c r="U23" s="14">
        <f>'Stata input'!T23</f>
        <v>2.1656835180154932E-3</v>
      </c>
      <c r="V23" s="14">
        <f>'Stata input'!U23</f>
        <v>4.2731277661580691E-3</v>
      </c>
      <c r="W23" s="14">
        <f>'Stata input'!V23</f>
        <v>6.3519470989925608E-5</v>
      </c>
      <c r="X23" s="14">
        <f>'Stata input'!W23</f>
        <v>8.4743072461246349E-4</v>
      </c>
      <c r="Y23" s="14">
        <f>'Stata input'!X23</f>
        <v>3.89598190068563E-3</v>
      </c>
      <c r="Z23" s="14">
        <f>'Stata input'!Y23</f>
        <v>3.8267547616503972E-3</v>
      </c>
      <c r="AA23" s="14">
        <f>'World Index &amp; Universal'!AP267</f>
        <v>-7.4695472305217336E-3</v>
      </c>
      <c r="AB23" s="14">
        <f>'World Index &amp; Universal'!AQ267</f>
        <v>2.6987708202339977E-2</v>
      </c>
      <c r="AC23" s="14">
        <f>'World Index &amp; Universal'!AR267</f>
        <v>1.7141935223651927E-2</v>
      </c>
      <c r="AD23" s="14">
        <f>'World Index &amp; Universal'!AS267</f>
        <v>4.342741066756961E-2</v>
      </c>
      <c r="AE23" s="14">
        <f>'World Index &amp; Universal'!AT267</f>
        <v>3.0258171482709484E-2</v>
      </c>
      <c r="AF23" s="14">
        <f>'World Index &amp; Universal'!AU267</f>
        <v>-3.6111941413839443E-2</v>
      </c>
      <c r="AG23" s="14">
        <f>'World Index &amp; Universal'!AV267</f>
        <v>-3.0061968252510507E-2</v>
      </c>
      <c r="AH23" s="14">
        <f>'World Index &amp; Universal'!AX267</f>
        <v>7.5257612596968393E-3</v>
      </c>
      <c r="AI23" s="14">
        <f>'World Index &amp; Universal'!AY267</f>
        <v>3.4716572510913757E-2</v>
      </c>
      <c r="AJ23" s="14">
        <f>'World Index &amp; Universal'!AZ267</f>
        <v>2.4796702595371034E-2</v>
      </c>
      <c r="AK23" s="14">
        <f>'World Index &amp; Universal'!BA267</f>
        <v>5.1279996252077131E-2</v>
      </c>
      <c r="AL23" s="14">
        <f>'World Index &amp; Universal'!BB267</f>
        <v>3.8011648517140229E-2</v>
      </c>
      <c r="AM23" s="14">
        <f>'World Index &amp; Universal'!BC267</f>
        <v>-2.8857950003847499E-2</v>
      </c>
      <c r="AN23" s="14">
        <f>'World Index &amp; Universal'!BD267</f>
        <v>-2.2762446188878793E-2</v>
      </c>
      <c r="AO23" s="14">
        <f>'World Index &amp; Universal'!BF267</f>
        <v>-2.6278511404561722E-2</v>
      </c>
      <c r="AP23" s="14">
        <f>'World Index &amp; Universal'!BG267</f>
        <v>-3.3551770052999363E-2</v>
      </c>
      <c r="AQ23" s="14">
        <f>'World Index &amp; Universal'!BH267</f>
        <v>-9.5870407211808839E-3</v>
      </c>
      <c r="AR23" s="14">
        <f>'World Index &amp; Universal'!BI267</f>
        <v>1.6007691556509496E-2</v>
      </c>
      <c r="AS23" s="14">
        <f>'World Index &amp; Universal'!BJ267</f>
        <v>3.1845203737581596E-3</v>
      </c>
      <c r="AT23" s="14">
        <f>'World Index &amp; Universal'!BK267</f>
        <v>-6.1441484754116815E-2</v>
      </c>
      <c r="AU23" s="14">
        <f>'World Index &amp; Universal'!BL267</f>
        <v>-5.5550495881505069E-2</v>
      </c>
      <c r="AV23" s="14">
        <f>'World Index &amp; Universal'!BN267</f>
        <v>-1.6853041478309239E-2</v>
      </c>
      <c r="AW23" s="14">
        <f>'World Index &amp; Universal'!BO267</f>
        <v>-2.4196704119530787E-2</v>
      </c>
      <c r="AX23" s="14">
        <f>'World Index &amp; Universal'!BP267</f>
        <v>9.6798417582921736E-3</v>
      </c>
      <c r="AY23" s="14">
        <f>'World Index &amp; Universal'!BQ267</f>
        <v>2.5842485235984203E-2</v>
      </c>
      <c r="AZ23" s="14">
        <f>'World Index &amp; Universal'!BR267</f>
        <v>1.2895187785344486E-2</v>
      </c>
      <c r="BA23" s="14">
        <f>'World Index &amp; Universal'!BS267</f>
        <v>-5.2356386845639036E-2</v>
      </c>
      <c r="BB23" s="14">
        <f>'World Index &amp; Universal'!BT267</f>
        <v>-4.6408374132940522E-2</v>
      </c>
      <c r="BC23" s="14">
        <f>'World Index &amp; Universal'!BV267</f>
        <v>-4.1619963423986883E-2</v>
      </c>
      <c r="BD23" s="14">
        <f>'World Index &amp; Universal'!BW267</f>
        <v>-4.8778628371980659E-2</v>
      </c>
      <c r="BE23" s="14">
        <f>'World Index &amp; Universal'!BX267</f>
        <v>-1.5755482649925545E-2</v>
      </c>
      <c r="BF23" s="14">
        <f>'World Index &amp; Universal'!BY267</f>
        <v>-2.5191474917359735E-2</v>
      </c>
      <c r="BG23" s="14">
        <f>'World Index &amp; Universal'!BZ267</f>
        <v>-1.2621135931664473E-2</v>
      </c>
      <c r="BH23" s="14">
        <f>'World Index &amp; Universal'!CA267</f>
        <v>-7.6228927157013127E-2</v>
      </c>
      <c r="BI23" s="14">
        <f>'World Index &amp; Universal'!CB267</f>
        <v>-7.0430753657374834E-2</v>
      </c>
      <c r="BJ23" s="14">
        <f>'World Index &amp; Universal'!CD267</f>
        <v>3.7464870626998659E-2</v>
      </c>
      <c r="BK23" s="14">
        <f>'World Index &amp; Universal'!CE267</f>
        <v>-3.661967432778046E-2</v>
      </c>
      <c r="BL23" s="14">
        <f>'World Index &amp; Universal'!CF267</f>
        <v>-3.1744113959929487E-3</v>
      </c>
      <c r="BM23" s="14">
        <f>'World Index &amp; Universal'!CG267</f>
        <v>-1.2731018905854929E-2</v>
      </c>
      <c r="BN23" s="14">
        <f>'World Index &amp; Universal'!CH267</f>
        <v>1.2782465162015866E-2</v>
      </c>
      <c r="BO23" s="14">
        <f>'World Index &amp; Universal'!CI267</f>
        <v>-6.442085560071964E-2</v>
      </c>
      <c r="BP23" s="14">
        <f>'World Index &amp; Universal'!CJ267</f>
        <v>6.2766346231148962E-3</v>
      </c>
      <c r="BQ23" s="14">
        <f>'World Index &amp; Universal'!CL267</f>
        <v>3.7464870626998659E-2</v>
      </c>
      <c r="BR23" s="14">
        <f>'World Index &amp; Universal'!CM267</f>
        <v>2.9715477775843269E-2</v>
      </c>
      <c r="BS23" s="14">
        <f>'World Index &amp; Universal'!CN267</f>
        <v>6.5463669825658544E-2</v>
      </c>
      <c r="BT23" s="14">
        <f>'World Index &amp; Universal'!CO267</f>
        <v>5.5249026236101173E-2</v>
      </c>
      <c r="BU23" s="14">
        <f>'World Index &amp; Universal'!CP267</f>
        <v>8.2519283616894423E-2</v>
      </c>
      <c r="BV23" s="14">
        <f>'World Index &amp; Universal'!CQ267</f>
        <v>6.88566605897174E-2</v>
      </c>
      <c r="BW23" s="14">
        <f>'World Index &amp; Universal'!CR267</f>
        <v>6.2766346231148962E-3</v>
      </c>
      <c r="BX23" s="14">
        <f>'World Index &amp; Universal'!CT267</f>
        <v>3.0993699874155123E-2</v>
      </c>
      <c r="BY23" s="14">
        <f>'World Index &amp; Universal'!CU267</f>
        <v>2.3292643738574759E-2</v>
      </c>
      <c r="BZ23" s="14">
        <f>'World Index &amp; Universal'!CV267</f>
        <v>5.8817857004809682E-2</v>
      </c>
      <c r="CA23" s="14">
        <f>'World Index &amp; Universal'!CW267</f>
        <v>4.8666927093391266E-2</v>
      </c>
      <c r="CB23" s="14">
        <f>'World Index &amp; Universal'!CX267</f>
        <v>7.5767086674267015E-2</v>
      </c>
      <c r="CC23" s="14">
        <f>'World Index &amp; Universal'!CY267</f>
        <v>-6.2374842137378206E-3</v>
      </c>
      <c r="CD23" s="14">
        <f>'World Index &amp; Universal'!CZ267</f>
        <v>-6.2374842137378206E-3</v>
      </c>
    </row>
    <row r="24" spans="2:82" x14ac:dyDescent="0.25">
      <c r="B24" s="121">
        <v>36403</v>
      </c>
      <c r="C24" s="14">
        <f>'World Index &amp; Universal'!M24</f>
        <v>6.9720942594362345E-3</v>
      </c>
      <c r="D24" s="14">
        <f>'World Index &amp; Universal'!N24</f>
        <v>6.0190201035292823E-4</v>
      </c>
      <c r="E24" s="14">
        <f>'World Index &amp; Universal'!O24</f>
        <v>1.1090800746629936E-2</v>
      </c>
      <c r="F24" s="14">
        <f>'World Index &amp; Universal'!P24</f>
        <v>8.2485912601928391E-3</v>
      </c>
      <c r="G24" s="14">
        <f>'World Index &amp; Universal'!Q24</f>
        <v>-4.531256236625536E-2</v>
      </c>
      <c r="H24" s="14">
        <f>'World Index &amp; Universal'!R24</f>
        <v>1.2803554968445097E-2</v>
      </c>
      <c r="I24" s="14">
        <f>'World Index &amp; Universal'!S24</f>
        <v>-5.9792518156530639E-3</v>
      </c>
      <c r="J24" s="14">
        <f>'World Index &amp; Universal'!T24</f>
        <v>2.2184141234562915E-2</v>
      </c>
      <c r="K24" s="14">
        <f>'World Index &amp; Universal'!AF24</f>
        <v>3.899721448467966E-3</v>
      </c>
      <c r="L24" s="14">
        <f>'World Index &amp; Universal'!AG24</f>
        <v>0.51955431754874648</v>
      </c>
      <c r="M24" s="14">
        <f>'World Index &amp; Universal'!AH24</f>
        <v>0.17214484679665737</v>
      </c>
      <c r="N24" s="14">
        <f>'World Index &amp; Universal'!AI24</f>
        <v>9.8607242339832854E-2</v>
      </c>
      <c r="O24" s="14">
        <f>'World Index &amp; Universal'!AJ24</f>
        <v>9.8941504178272979E-2</v>
      </c>
      <c r="P24" s="14">
        <f>'World Index &amp; Universal'!AK24</f>
        <v>3.5877437325905287E-2</v>
      </c>
      <c r="Q24" s="14">
        <f>'World Index &amp; Universal'!AL24</f>
        <v>4.0111420612813371E-2</v>
      </c>
      <c r="R24" s="14">
        <f>'World Index &amp; Universal'!AM24</f>
        <v>3.0863509749303616E-2</v>
      </c>
      <c r="S24" s="14">
        <f>'Stata input'!R24</f>
        <v>5.1121198812691393E-3</v>
      </c>
      <c r="T24" s="14">
        <f>'Stata input'!S24</f>
        <v>4.3724673225018496E-3</v>
      </c>
      <c r="U24" s="14">
        <f>'Stata input'!T24</f>
        <v>2.1448331956901434E-3</v>
      </c>
      <c r="V24" s="14">
        <f>'Stata input'!U24</f>
        <v>4.1333767968316781E-3</v>
      </c>
      <c r="W24" s="14">
        <f>'Stata input'!V24</f>
        <v>6.4560404147373518E-5</v>
      </c>
      <c r="X24" s="14">
        <f>'Stata input'!W24</f>
        <v>7.9925220033816302E-4</v>
      </c>
      <c r="Y24" s="14">
        <f>'Stata input'!X24</f>
        <v>3.8826709170549645E-3</v>
      </c>
      <c r="Z24" s="14">
        <f>'Stata input'!Y24</f>
        <v>3.8746849921291737E-3</v>
      </c>
      <c r="AA24" s="14">
        <f>'World Index &amp; Universal'!AP268</f>
        <v>9.4811727323016459E-3</v>
      </c>
      <c r="AB24" s="14">
        <f>'World Index &amp; Universal'!AQ268</f>
        <v>-5.6662665066026241E-3</v>
      </c>
      <c r="AC24" s="14">
        <f>'World Index &amp; Universal'!AR268</f>
        <v>-3.053374573717238E-3</v>
      </c>
      <c r="AD24" s="14">
        <f>'World Index &amp; Universal'!AS268</f>
        <v>5.4067606630877174E-2</v>
      </c>
      <c r="AE24" s="14">
        <f>'World Index &amp; Universal'!AT268</f>
        <v>-8.6786596930856774E-3</v>
      </c>
      <c r="AF24" s="14">
        <f>'World Index &amp; Universal'!AU268</f>
        <v>1.8877798236263121E-2</v>
      </c>
      <c r="AG24" s="14">
        <f>'World Index &amp; Universal'!AV268</f>
        <v>-8.4738073352875753E-3</v>
      </c>
      <c r="AH24" s="14">
        <f>'World Index &amp; Universal'!AX268</f>
        <v>-9.3921243787434827E-3</v>
      </c>
      <c r="AI24" s="14">
        <f>'World Index &amp; Universal'!AY268</f>
        <v>-1.5005172605553008E-2</v>
      </c>
      <c r="AJ24" s="14">
        <f>'World Index &amp; Universal'!AZ268</f>
        <v>-1.2416821278689483E-2</v>
      </c>
      <c r="AK24" s="14">
        <f>'World Index &amp; Universal'!BA268</f>
        <v>4.4167672565795568E-2</v>
      </c>
      <c r="AL24" s="14">
        <f>'World Index &amp; Universal'!BB268</f>
        <v>-1.7989273020550978E-2</v>
      </c>
      <c r="AM24" s="14">
        <f>'World Index &amp; Universal'!BC268</f>
        <v>9.3083712284878217E-3</v>
      </c>
      <c r="AN24" s="14">
        <f>'World Index &amp; Universal'!BD268</f>
        <v>-1.778634466157647E-2</v>
      </c>
      <c r="AO24" s="14">
        <f>'World Index &amp; Universal'!BF268</f>
        <v>5.6985560438498339E-3</v>
      </c>
      <c r="AP24" s="14">
        <f>'World Index &amp; Universal'!BG268</f>
        <v>1.5233757770328094E-2</v>
      </c>
      <c r="AQ24" s="14">
        <f>'World Index &amp; Universal'!BH268</f>
        <v>2.627781644001459E-3</v>
      </c>
      <c r="AR24" s="14">
        <f>'World Index &amp; Universal'!BI268</f>
        <v>6.0074269961270188E-2</v>
      </c>
      <c r="AS24" s="14">
        <f>'World Index &amp; Universal'!BJ268</f>
        <v>-3.0295594778821933E-3</v>
      </c>
      <c r="AT24" s="14">
        <f>'World Index &amp; Universal'!BK268</f>
        <v>2.4683930471346871E-2</v>
      </c>
      <c r="AU24" s="14">
        <f>'World Index &amp; Universal'!BL268</f>
        <v>-2.8235397574424281E-3</v>
      </c>
      <c r="AV24" s="14">
        <f>'World Index &amp; Universal'!BN268</f>
        <v>3.0627262240960906E-3</v>
      </c>
      <c r="AW24" s="14">
        <f>'World Index &amp; Universal'!BO268</f>
        <v>1.2572937192760092E-2</v>
      </c>
      <c r="AX24" s="14">
        <f>'World Index &amp; Universal'!BP268</f>
        <v>-2.6208945055290478E-3</v>
      </c>
      <c r="AY24" s="14">
        <f>'World Index &amp; Universal'!BQ268</f>
        <v>5.729592713167575E-2</v>
      </c>
      <c r="AZ24" s="14">
        <f>'World Index &amp; Universal'!BR268</f>
        <v>-5.642513827621598E-3</v>
      </c>
      <c r="BA24" s="14">
        <f>'World Index &amp; Universal'!BS268</f>
        <v>2.1998341988070713E-2</v>
      </c>
      <c r="BB24" s="14">
        <f>'World Index &amp; Universal'!BT268</f>
        <v>-5.4370340631351155E-3</v>
      </c>
      <c r="BC24" s="14">
        <f>'World Index &amp; Universal'!BV268</f>
        <v>-5.1294249335385511E-2</v>
      </c>
      <c r="BD24" s="14">
        <f>'World Index &amp; Universal'!BW268</f>
        <v>-4.2299406241206317E-2</v>
      </c>
      <c r="BE24" s="14">
        <f>'World Index &amp; Universal'!BX268</f>
        <v>-5.6669868954997815E-2</v>
      </c>
      <c r="BF24" s="14">
        <f>'World Index &amp; Universal'!BY268</f>
        <v>-5.4191003352404121E-2</v>
      </c>
      <c r="BG24" s="14">
        <f>'World Index &amp; Universal'!BZ268</f>
        <v>-5.9527743694277047E-2</v>
      </c>
      <c r="BH24" s="14">
        <f>'World Index &amp; Universal'!CA268</f>
        <v>-3.3384773588756467E-2</v>
      </c>
      <c r="BI24" s="14">
        <f>'World Index &amp; Universal'!CB268</f>
        <v>-5.9333399084396943E-2</v>
      </c>
      <c r="BJ24" s="14">
        <f>'World Index &amp; Universal'!CD268</f>
        <v>-1.8528029827464709E-2</v>
      </c>
      <c r="BK24" s="14">
        <f>'World Index &amp; Universal'!CE268</f>
        <v>1.8318815188387738E-2</v>
      </c>
      <c r="BL24" s="14">
        <f>'World Index &amp; Universal'!CF268</f>
        <v>3.0387655990036233E-3</v>
      </c>
      <c r="BM24" s="14">
        <f>'World Index &amp; Universal'!CG268</f>
        <v>5.6745324554670074E-3</v>
      </c>
      <c r="BN24" s="14">
        <f>'World Index &amp; Universal'!CH268</f>
        <v>6.3295587185217439E-2</v>
      </c>
      <c r="BO24" s="14">
        <f>'World Index &amp; Universal'!CI268</f>
        <v>2.7797704749115137E-2</v>
      </c>
      <c r="BP24" s="14">
        <f>'World Index &amp; Universal'!CJ268</f>
        <v>-2.6844834207691903E-2</v>
      </c>
      <c r="BQ24" s="14">
        <f>'World Index &amp; Universal'!CL268</f>
        <v>-1.8528029827464709E-2</v>
      </c>
      <c r="BR24" s="14">
        <f>'World Index &amp; Universal'!CM268</f>
        <v>-9.2225245463465333E-3</v>
      </c>
      <c r="BS24" s="14">
        <f>'World Index &amp; Universal'!CN268</f>
        <v>-2.4089311579222783E-2</v>
      </c>
      <c r="BT24" s="14">
        <f>'World Index &amp; Universal'!CO268</f>
        <v>-2.1524831386005805E-2</v>
      </c>
      <c r="BU24" s="14">
        <f>'World Index &amp; Universal'!CP268</f>
        <v>3.4537810575056005E-2</v>
      </c>
      <c r="BV24" s="14">
        <f>'World Index &amp; Universal'!CQ268</f>
        <v>-2.7045891054894522E-2</v>
      </c>
      <c r="BW24" s="14">
        <f>'World Index &amp; Universal'!CR268</f>
        <v>-2.6844834207691903E-2</v>
      </c>
      <c r="BX24" s="14">
        <f>'World Index &amp; Universal'!CT268</f>
        <v>8.5462264113409514E-3</v>
      </c>
      <c r="BY24" s="14">
        <f>'World Index &amp; Universal'!CU268</f>
        <v>1.8108427392457882E-2</v>
      </c>
      <c r="BZ24" s="14">
        <f>'World Index &amp; Universal'!CV268</f>
        <v>2.8315347082659148E-3</v>
      </c>
      <c r="CA24" s="14">
        <f>'World Index &amp; Universal'!CW268</f>
        <v>5.4667570071980087E-3</v>
      </c>
      <c r="CB24" s="14">
        <f>'World Index &amp; Universal'!CX268</f>
        <v>6.307590705000532E-2</v>
      </c>
      <c r="CC24" s="14">
        <f>'World Index &amp; Universal'!CY268</f>
        <v>2.7585358585478836E-2</v>
      </c>
      <c r="CD24" s="14">
        <f>'World Index &amp; Universal'!CZ268</f>
        <v>2.7585358585478836E-2</v>
      </c>
    </row>
    <row r="25" spans="2:82" x14ac:dyDescent="0.25">
      <c r="B25" s="121">
        <v>36433</v>
      </c>
      <c r="C25" s="14">
        <f>'World Index &amp; Universal'!M25</f>
        <v>-2.1405747470700121E-2</v>
      </c>
      <c r="D25" s="14">
        <f>'World Index &amp; Universal'!N25</f>
        <v>-1.0466794995187767E-2</v>
      </c>
      <c r="E25" s="14">
        <f>'World Index &amp; Universal'!O25</f>
        <v>-1.7702529037819881E-2</v>
      </c>
      <c r="F25" s="14">
        <f>'World Index &amp; Universal'!P25</f>
        <v>-3.2703521899496546E-2</v>
      </c>
      <c r="G25" s="14">
        <f>'World Index &amp; Universal'!Q25</f>
        <v>-3.7066653956721596E-2</v>
      </c>
      <c r="H25" s="14">
        <f>'World Index &amp; Universal'!R25</f>
        <v>-1.8130494509678741E-2</v>
      </c>
      <c r="I25" s="14">
        <f>'World Index &amp; Universal'!S25</f>
        <v>-2.8334369390294656E-2</v>
      </c>
      <c r="J25" s="14">
        <f>'World Index &amp; Universal'!T25</f>
        <v>-3.0469627387518794E-2</v>
      </c>
      <c r="K25" s="14">
        <f>'World Index &amp; Universal'!AF25</f>
        <v>3.899721448467966E-3</v>
      </c>
      <c r="L25" s="14">
        <f>'World Index &amp; Universal'!AG25</f>
        <v>0.51955431754874648</v>
      </c>
      <c r="M25" s="14">
        <f>'World Index &amp; Universal'!AH25</f>
        <v>0.17214484679665737</v>
      </c>
      <c r="N25" s="14">
        <f>'World Index &amp; Universal'!AI25</f>
        <v>9.8607242339832854E-2</v>
      </c>
      <c r="O25" s="14">
        <f>'World Index &amp; Universal'!AJ25</f>
        <v>9.8941504178272979E-2</v>
      </c>
      <c r="P25" s="14">
        <f>'World Index &amp; Universal'!AK25</f>
        <v>3.5877437325905287E-2</v>
      </c>
      <c r="Q25" s="14">
        <f>'World Index &amp; Universal'!AL25</f>
        <v>4.0111420612813371E-2</v>
      </c>
      <c r="R25" s="14">
        <f>'World Index &amp; Universal'!AM25</f>
        <v>3.0863509749303616E-2</v>
      </c>
      <c r="S25" s="14">
        <f>'Stata input'!R25</f>
        <v>4.6698392000357192E-3</v>
      </c>
      <c r="T25" s="14">
        <f>'Stata input'!S25</f>
        <v>4.3923222705009035E-3</v>
      </c>
      <c r="U25" s="14">
        <f>'Stata input'!T25</f>
        <v>2.1280404156849286E-3</v>
      </c>
      <c r="V25" s="14">
        <f>'Stata input'!U25</f>
        <v>4.418873500919851E-3</v>
      </c>
      <c r="W25" s="14">
        <f>'Stata input'!V25</f>
        <v>6.4560404147373518E-5</v>
      </c>
      <c r="X25" s="14">
        <f>'Stata input'!W25</f>
        <v>9.8767536576427339E-4</v>
      </c>
      <c r="Y25" s="14">
        <f>'Stata input'!X25</f>
        <v>3.8179328564631465E-3</v>
      </c>
      <c r="Z25" s="14">
        <f>'Stata input'!Y25</f>
        <v>3.8996786080571777E-3</v>
      </c>
      <c r="AA25" s="14">
        <f>'World Index &amp; Universal'!AP269</f>
        <v>-1.8440168217153108E-2</v>
      </c>
      <c r="AB25" s="14">
        <f>'World Index &amp; Universal'!AQ269</f>
        <v>-9.3084464190853478E-3</v>
      </c>
      <c r="AC25" s="14">
        <f>'World Index &amp; Universal'!AR269</f>
        <v>6.3243307744322852E-3</v>
      </c>
      <c r="AD25" s="14">
        <f>'World Index &amp; Universal'!AS269</f>
        <v>1.7238001958863824E-2</v>
      </c>
      <c r="AE25" s="14">
        <f>'World Index &amp; Universal'!AT269</f>
        <v>1.1595547309828369E-4</v>
      </c>
      <c r="AF25" s="14">
        <f>'World Index &amp; Universal'!AU269</f>
        <v>-1.3696284882726006E-3</v>
      </c>
      <c r="AG25" s="14">
        <f>'World Index &amp; Universal'!AV269</f>
        <v>-9.7278973816228298E-4</v>
      </c>
      <c r="AH25" s="14">
        <f>'World Index &amp; Universal'!AX269</f>
        <v>1.8786596211521234E-2</v>
      </c>
      <c r="AI25" s="14">
        <f>'World Index &amp; Universal'!AY269</f>
        <v>9.3032757682038891E-3</v>
      </c>
      <c r="AJ25" s="14">
        <f>'World Index &amp; Universal'!AZ269</f>
        <v>2.5229739634520909E-2</v>
      </c>
      <c r="AK25" s="14">
        <f>'World Index &amp; Universal'!BA269</f>
        <v>3.63484415526798E-2</v>
      </c>
      <c r="AL25" s="14">
        <f>'World Index &amp; Universal'!BB269</f>
        <v>1.8904730093270983E-2</v>
      </c>
      <c r="AM25" s="14">
        <f>'World Index &amp; Universal'!BC269</f>
        <v>1.739123706587975E-2</v>
      </c>
      <c r="AN25" s="14">
        <f>'World Index &amp; Universal'!BD269</f>
        <v>1.7795531065349257E-2</v>
      </c>
      <c r="AO25" s="14">
        <f>'World Index &amp; Universal'!BF269</f>
        <v>9.3959077226806187E-3</v>
      </c>
      <c r="AP25" s="14">
        <f>'World Index &amp; Universal'!BG269</f>
        <v>-9.2175226134315613E-3</v>
      </c>
      <c r="AQ25" s="14">
        <f>'World Index &amp; Universal'!BH269</f>
        <v>1.5779661325477257E-2</v>
      </c>
      <c r="AR25" s="14">
        <f>'World Index &amp; Universal'!BI269</f>
        <v>2.6795876357273096E-2</v>
      </c>
      <c r="AS25" s="14">
        <f>'World Index &amp; Universal'!BJ269</f>
        <v>9.512952702703803E-3</v>
      </c>
      <c r="AT25" s="14">
        <f>'World Index &amp; Universal'!BK269</f>
        <v>8.0134103315179228E-3</v>
      </c>
      <c r="AU25" s="14">
        <f>'World Index &amp; Universal'!BL269</f>
        <v>8.4139777419047768E-3</v>
      </c>
      <c r="AV25" s="14">
        <f>'World Index &amp; Universal'!BN269</f>
        <v>-6.2845849802372067E-3</v>
      </c>
      <c r="AW25" s="14">
        <f>'World Index &amp; Universal'!BO269</f>
        <v>-2.4608864393179664E-2</v>
      </c>
      <c r="AX25" s="14">
        <f>'World Index &amp; Universal'!BP269</f>
        <v>-1.5534531676767882E-2</v>
      </c>
      <c r="AY25" s="14">
        <f>'World Index &amp; Universal'!BQ269</f>
        <v>1.0845083290426549E-2</v>
      </c>
      <c r="AZ25" s="14">
        <f>'World Index &amp; Universal'!BR269</f>
        <v>-6.169358239163647E-3</v>
      </c>
      <c r="BA25" s="14">
        <f>'World Index &amp; Universal'!BS269</f>
        <v>-7.6456059218839023E-3</v>
      </c>
      <c r="BB25" s="14">
        <f>'World Index &amp; Universal'!BT269</f>
        <v>-7.2512611386221781E-3</v>
      </c>
      <c r="BC25" s="14">
        <f>'World Index &amp; Universal'!BV269</f>
        <v>-1.6945888696321854E-2</v>
      </c>
      <c r="BD25" s="14">
        <f>'World Index &amp; Universal'!BW269</f>
        <v>-3.5073571875325782E-2</v>
      </c>
      <c r="BE25" s="14">
        <f>'World Index &amp; Universal'!BX269</f>
        <v>-2.6096595218453644E-2</v>
      </c>
      <c r="BF25" s="14">
        <f>'World Index &amp; Universal'!BY269</f>
        <v>-1.072872932727198E-2</v>
      </c>
      <c r="BG25" s="14">
        <f>'World Index &amp; Universal'!BZ269</f>
        <v>-1.6831898191764449E-2</v>
      </c>
      <c r="BH25" s="14">
        <f>'World Index &amp; Universal'!CA269</f>
        <v>-1.8292307612676861E-2</v>
      </c>
      <c r="BI25" s="14">
        <f>'World Index &amp; Universal'!CB269</f>
        <v>-1.7902193647856279E-2</v>
      </c>
      <c r="BJ25" s="14">
        <f>'World Index &amp; Universal'!CD269</f>
        <v>1.3715069432538307E-3</v>
      </c>
      <c r="BK25" s="14">
        <f>'World Index &amp; Universal'!CE269</f>
        <v>-1.8553972255620499E-2</v>
      </c>
      <c r="BL25" s="14">
        <f>'World Index &amp; Universal'!CF269</f>
        <v>-9.4233092079061276E-3</v>
      </c>
      <c r="BM25" s="14">
        <f>'World Index &amp; Universal'!CG269</f>
        <v>6.2076554897048108E-3</v>
      </c>
      <c r="BN25" s="14">
        <f>'World Index &amp; Universal'!CH269</f>
        <v>1.7120061320955449E-2</v>
      </c>
      <c r="BO25" s="14">
        <f>'World Index &amp; Universal'!CI269</f>
        <v>-1.4854117197520278E-3</v>
      </c>
      <c r="BP25" s="14">
        <f>'World Index &amp; Universal'!CJ269</f>
        <v>3.9738301721126135E-4</v>
      </c>
      <c r="BQ25" s="14">
        <f>'World Index &amp; Universal'!CL269</f>
        <v>1.3715069432538307E-3</v>
      </c>
      <c r="BR25" s="14">
        <f>'World Index &amp; Universal'!CM269</f>
        <v>-1.7093952092643749E-2</v>
      </c>
      <c r="BS25" s="14">
        <f>'World Index &amp; Universal'!CN269</f>
        <v>-7.949706074726115E-3</v>
      </c>
      <c r="BT25" s="14">
        <f>'World Index &amp; Universal'!CO269</f>
        <v>7.704511581254847E-3</v>
      </c>
      <c r="BU25" s="14">
        <f>'World Index &amp; Universal'!CP269</f>
        <v>1.8633150941492094E-2</v>
      </c>
      <c r="BV25" s="14">
        <f>'World Index &amp; Universal'!CQ269</f>
        <v>1.4876214500885165E-3</v>
      </c>
      <c r="BW25" s="14">
        <f>'World Index &amp; Universal'!CR269</f>
        <v>3.9738301721126135E-4</v>
      </c>
      <c r="BX25" s="14">
        <f>'World Index &amp; Universal'!CT269</f>
        <v>9.737369795037587E-4</v>
      </c>
      <c r="BY25" s="14">
        <f>'World Index &amp; Universal'!CU269</f>
        <v>-1.7484387111350586E-2</v>
      </c>
      <c r="BZ25" s="14">
        <f>'World Index &amp; Universal'!CV269</f>
        <v>-8.3437734180815681E-3</v>
      </c>
      <c r="CA25" s="14">
        <f>'World Index &amp; Universal'!CW269</f>
        <v>7.3042259886817451E-3</v>
      </c>
      <c r="CB25" s="14">
        <f>'World Index &amp; Universal'!CX269</f>
        <v>1.8228524218327324E-2</v>
      </c>
      <c r="CC25" s="14">
        <f>'World Index &amp; Universal'!CY269</f>
        <v>-3.9722516667617391E-4</v>
      </c>
      <c r="CD25" s="14">
        <f>'World Index &amp; Universal'!CZ269</f>
        <v>-3.9722516667617391E-4</v>
      </c>
    </row>
    <row r="26" spans="2:82" x14ac:dyDescent="0.25">
      <c r="B26" s="121">
        <v>36462</v>
      </c>
      <c r="C26" s="14">
        <f>'World Index &amp; Universal'!M26</f>
        <v>6.687767699715752E-2</v>
      </c>
      <c r="D26" s="14">
        <f>'World Index &amp; Universal'!N26</f>
        <v>5.1094224924012055E-2</v>
      </c>
      <c r="E26" s="14">
        <f>'World Index &amp; Universal'!O26</f>
        <v>6.5174073444597358E-2</v>
      </c>
      <c r="F26" s="14">
        <f>'World Index &amp; Universal'!P26</f>
        <v>5.3141014120914765E-2</v>
      </c>
      <c r="G26" s="14">
        <f>'World Index &amp; Universal'!Q26</f>
        <v>2.8675942257663012E-2</v>
      </c>
      <c r="H26" s="14">
        <f>'World Index &amp; Universal'!R26</f>
        <v>6.9395505197903162E-2</v>
      </c>
      <c r="I26" s="14">
        <f>'World Index &amp; Universal'!S26</f>
        <v>5.3671293794649744E-2</v>
      </c>
      <c r="J26" s="14">
        <f>'World Index &amp; Universal'!T26</f>
        <v>7.5975139873491582E-2</v>
      </c>
      <c r="K26" s="14">
        <f>'World Index &amp; Universal'!AF26</f>
        <v>3.899721448467966E-3</v>
      </c>
      <c r="L26" s="14">
        <f>'World Index &amp; Universal'!AG26</f>
        <v>0.51955431754874648</v>
      </c>
      <c r="M26" s="14">
        <f>'World Index &amp; Universal'!AH26</f>
        <v>0.17214484679665737</v>
      </c>
      <c r="N26" s="14">
        <f>'World Index &amp; Universal'!AI26</f>
        <v>9.8607242339832854E-2</v>
      </c>
      <c r="O26" s="14">
        <f>'World Index &amp; Universal'!AJ26</f>
        <v>9.8941504178272979E-2</v>
      </c>
      <c r="P26" s="14">
        <f>'World Index &amp; Universal'!AK26</f>
        <v>3.5877437325905287E-2</v>
      </c>
      <c r="Q26" s="14">
        <f>'World Index &amp; Universal'!AL26</f>
        <v>4.0111420612813371E-2</v>
      </c>
      <c r="R26" s="14">
        <f>'World Index &amp; Universal'!AM26</f>
        <v>3.0863509749303616E-2</v>
      </c>
      <c r="S26" s="14">
        <f>'Stata input'!R26</f>
        <v>4.7252415336795917E-3</v>
      </c>
      <c r="T26" s="14">
        <f>'Stata input'!S26</f>
        <v>4.3992704824253881E-3</v>
      </c>
      <c r="U26" s="14">
        <f>'Stata input'!T26</f>
        <v>2.353666093883211E-3</v>
      </c>
      <c r="V26" s="14">
        <f>'Stata input'!U26</f>
        <v>4.4168887776085963E-3</v>
      </c>
      <c r="W26" s="14">
        <f>'Stata input'!V26</f>
        <v>6.2478525914011485E-5</v>
      </c>
      <c r="X26" s="14">
        <f>'Stata input'!W26</f>
        <v>9.7255584133226769E-4</v>
      </c>
      <c r="Y26" s="14">
        <f>'Stata input'!X26</f>
        <v>3.8746849921291737E-3</v>
      </c>
      <c r="Z26" s="14">
        <f>'Stata input'!Y26</f>
        <v>3.9994251744956966E-3</v>
      </c>
      <c r="AA26" s="14">
        <f>'World Index &amp; Universal'!AP270</f>
        <v>1.5605728159121313E-2</v>
      </c>
      <c r="AB26" s="14">
        <f>'World Index &amp; Universal'!AQ270</f>
        <v>5.3864996283070621E-3</v>
      </c>
      <c r="AC26" s="14">
        <f>'World Index &amp; Universal'!AR270</f>
        <v>1.6719367588932776E-2</v>
      </c>
      <c r="AD26" s="14">
        <f>'World Index &amp; Universal'!AS270</f>
        <v>3.3561662677780602E-2</v>
      </c>
      <c r="AE26" s="14">
        <f>'World Index &amp; Universal'!AT270</f>
        <v>-7.5748792270531329E-3</v>
      </c>
      <c r="AF26" s="14">
        <f>'World Index &amp; Universal'!AU270</f>
        <v>1.3257900451454363E-2</v>
      </c>
      <c r="AG26" s="14">
        <f>'World Index &amp; Universal'!AV270</f>
        <v>-4.6436700126845087E-3</v>
      </c>
      <c r="AH26" s="14">
        <f>'World Index &amp; Universal'!AX270</f>
        <v>-1.5365931607542183E-2</v>
      </c>
      <c r="AI26" s="14">
        <f>'World Index &amp; Universal'!AY270</f>
        <v>-1.0062200564127655E-2</v>
      </c>
      <c r="AJ26" s="14">
        <f>'World Index &amp; Universal'!AZ270</f>
        <v>1.0965273224976535E-3</v>
      </c>
      <c r="AK26" s="14">
        <f>'World Index &amp; Universal'!BA270</f>
        <v>1.7680024856896015E-2</v>
      </c>
      <c r="AL26" s="14">
        <f>'World Index &amp; Universal'!BB270</f>
        <v>-2.2824415758457062E-2</v>
      </c>
      <c r="AM26" s="14">
        <f>'World Index &amp; Universal'!BC270</f>
        <v>-2.3117511476845598E-3</v>
      </c>
      <c r="AN26" s="14">
        <f>'World Index &amp; Universal'!BD270</f>
        <v>-1.9938247304403744E-2</v>
      </c>
      <c r="AO26" s="14">
        <f>'World Index &amp; Universal'!BF270</f>
        <v>-5.3576406986751701E-3</v>
      </c>
      <c r="AP26" s="14">
        <f>'World Index &amp; Universal'!BG270</f>
        <v>1.0164477576128261E-2</v>
      </c>
      <c r="AQ26" s="14">
        <f>'World Index &amp; Universal'!BH270</f>
        <v>1.1272150526006941E-2</v>
      </c>
      <c r="AR26" s="14">
        <f>'World Index &amp; Universal'!BI270</f>
        <v>2.8024210649227665E-2</v>
      </c>
      <c r="AS26" s="14">
        <f>'World Index &amp; Universal'!BJ270</f>
        <v>-1.2891936444493934E-2</v>
      </c>
      <c r="AT26" s="14">
        <f>'World Index &amp; Universal'!BK270</f>
        <v>7.8292286857415405E-3</v>
      </c>
      <c r="AU26" s="14">
        <f>'World Index &amp; Universal'!BL270</f>
        <v>-9.9764315959084415E-3</v>
      </c>
      <c r="AV26" s="14">
        <f>'World Index &amp; Universal'!BN270</f>
        <v>-1.6444427166349196E-2</v>
      </c>
      <c r="AW26" s="14">
        <f>'World Index &amp; Universal'!BO270</f>
        <v>-1.0953262673184527E-3</v>
      </c>
      <c r="AX26" s="14">
        <f>'World Index &amp; Universal'!BP270</f>
        <v>-1.1146505438861198E-2</v>
      </c>
      <c r="AY26" s="14">
        <f>'World Index &amp; Universal'!BQ270</f>
        <v>1.656533319394482E-2</v>
      </c>
      <c r="AZ26" s="14">
        <f>'World Index &amp; Universal'!BR270</f>
        <v>-2.389474184365914E-2</v>
      </c>
      <c r="BA26" s="14">
        <f>'World Index &amp; Universal'!BS270</f>
        <v>-3.4045452932474074E-3</v>
      </c>
      <c r="BB26" s="14">
        <f>'World Index &amp; Universal'!BT270</f>
        <v>-2.1011734685725592E-2</v>
      </c>
      <c r="BC26" s="14">
        <f>'World Index &amp; Universal'!BV270</f>
        <v>-3.2471853291102137E-2</v>
      </c>
      <c r="BD26" s="14">
        <f>'World Index &amp; Universal'!BW270</f>
        <v>-1.7372872047264676E-2</v>
      </c>
      <c r="BE26" s="14">
        <f>'World Index &amp; Universal'!BX270</f>
        <v>-2.726026328847786E-2</v>
      </c>
      <c r="BF26" s="14">
        <f>'World Index &amp; Universal'!BY270</f>
        <v>-1.6295394553636933E-2</v>
      </c>
      <c r="BG26" s="14">
        <f>'World Index &amp; Universal'!BZ270</f>
        <v>-3.9800762151196545E-2</v>
      </c>
      <c r="BH26" s="14">
        <f>'World Index &amp; Universal'!CA270</f>
        <v>-1.9644461438055427E-2</v>
      </c>
      <c r="BI26" s="14">
        <f>'World Index &amp; Universal'!CB270</f>
        <v>-3.6964734732402471E-2</v>
      </c>
      <c r="BJ26" s="14">
        <f>'World Index &amp; Universal'!CD270</f>
        <v>-1.3084428402233339E-2</v>
      </c>
      <c r="BK26" s="14">
        <f>'World Index &amp; Universal'!CE270</f>
        <v>2.3357537914921123E-2</v>
      </c>
      <c r="BL26" s="14">
        <f>'World Index &amp; Universal'!CF270</f>
        <v>1.3060309119609537E-2</v>
      </c>
      <c r="BM26" s="14">
        <f>'World Index &amp; Universal'!CG270</f>
        <v>2.4479677415928824E-2</v>
      </c>
      <c r="BN26" s="14">
        <f>'World Index &amp; Universal'!CH270</f>
        <v>4.1450524622748786E-2</v>
      </c>
      <c r="BO26" s="14">
        <f>'World Index &amp; Universal'!CI270</f>
        <v>2.0991789952154782E-2</v>
      </c>
      <c r="BP26" s="14">
        <f>'World Index &amp; Universal'!CJ270</f>
        <v>-1.7667338647113229E-2</v>
      </c>
      <c r="BQ26" s="14">
        <f>'World Index &amp; Universal'!CL270</f>
        <v>-1.3084428402233339E-2</v>
      </c>
      <c r="BR26" s="14">
        <f>'World Index &amp; Universal'!CM270</f>
        <v>2.3171077241250781E-3</v>
      </c>
      <c r="BS26" s="14">
        <f>'World Index &amp; Universal'!CN270</f>
        <v>-7.7684080426514424E-3</v>
      </c>
      <c r="BT26" s="14">
        <f>'World Index &amp; Universal'!CO270</f>
        <v>3.4161758185513591E-3</v>
      </c>
      <c r="BU26" s="14">
        <f>'World Index &amp; Universal'!CP270</f>
        <v>2.0038099103179885E-2</v>
      </c>
      <c r="BV26" s="14">
        <f>'World Index &amp; Universal'!CQ270</f>
        <v>-2.0560194664384523E-2</v>
      </c>
      <c r="BW26" s="14">
        <f>'World Index &amp; Universal'!CR270</f>
        <v>-1.7667338647113229E-2</v>
      </c>
      <c r="BX26" s="14">
        <f>'World Index &amp; Universal'!CT270</f>
        <v>4.6653342856057822E-3</v>
      </c>
      <c r="BY26" s="14">
        <f>'World Index &amp; Universal'!CU270</f>
        <v>2.0343868383359442E-2</v>
      </c>
      <c r="BZ26" s="14">
        <f>'World Index &amp; Universal'!CV270</f>
        <v>1.0076963735308198E-2</v>
      </c>
      <c r="CA26" s="14">
        <f>'World Index &amp; Universal'!CW270</f>
        <v>2.1462703313384734E-2</v>
      </c>
      <c r="CB26" s="14">
        <f>'World Index &amp; Universal'!CX270</f>
        <v>3.8383573338958588E-2</v>
      </c>
      <c r="CC26" s="14">
        <f>'World Index &amp; Universal'!CY270</f>
        <v>1.7985087274591249E-2</v>
      </c>
      <c r="CD26" s="14">
        <f>'World Index &amp; Universal'!CZ270</f>
        <v>1.7985087274591249E-2</v>
      </c>
    </row>
    <row r="27" spans="2:82" x14ac:dyDescent="0.25">
      <c r="B27" s="121">
        <v>36494</v>
      </c>
      <c r="C27" s="14">
        <f>'World Index &amp; Universal'!M27</f>
        <v>5.6236670197319372E-2</v>
      </c>
      <c r="D27" s="14">
        <f>'World Index &amp; Universal'!N27</f>
        <v>2.8859778491078902E-2</v>
      </c>
      <c r="E27" s="14">
        <f>'World Index &amp; Universal'!O27</f>
        <v>7.53428856404188E-2</v>
      </c>
      <c r="F27" s="14">
        <f>'World Index &amp; Universal'!P27</f>
        <v>5.9086286012143052E-2</v>
      </c>
      <c r="G27" s="14">
        <f>'World Index &amp; Universal'!Q27</f>
        <v>3.8692074558508427E-3</v>
      </c>
      <c r="H27" s="14">
        <f>'World Index &amp; Universal'!R27</f>
        <v>7.3721900654166284E-2</v>
      </c>
      <c r="I27" s="14">
        <f>'World Index &amp; Universal'!S27</f>
        <v>3.0886934782853759E-2</v>
      </c>
      <c r="J27" s="14">
        <f>'World Index &amp; Universal'!T27</f>
        <v>3.0475205325266597E-2</v>
      </c>
      <c r="K27" s="14">
        <f>'World Index &amp; Universal'!AF27</f>
        <v>3.899721448467966E-3</v>
      </c>
      <c r="L27" s="14">
        <f>'World Index &amp; Universal'!AG27</f>
        <v>0.51955431754874648</v>
      </c>
      <c r="M27" s="14">
        <f>'World Index &amp; Universal'!AH27</f>
        <v>0.17214484679665737</v>
      </c>
      <c r="N27" s="14">
        <f>'World Index &amp; Universal'!AI27</f>
        <v>9.8607242339832854E-2</v>
      </c>
      <c r="O27" s="14">
        <f>'World Index &amp; Universal'!AJ27</f>
        <v>9.8941504178272979E-2</v>
      </c>
      <c r="P27" s="14">
        <f>'World Index &amp; Universal'!AK27</f>
        <v>3.5877437325905287E-2</v>
      </c>
      <c r="Q27" s="14">
        <f>'World Index &amp; Universal'!AL27</f>
        <v>4.0111420612813371E-2</v>
      </c>
      <c r="R27" s="14">
        <f>'World Index &amp; Universal'!AM27</f>
        <v>3.0863509749303616E-2</v>
      </c>
      <c r="S27" s="14">
        <f>'Stata input'!R27</f>
        <v>4.899144709827663E-3</v>
      </c>
      <c r="T27" s="14">
        <f>'Stata input'!S27</f>
        <v>5.2479279194916906E-3</v>
      </c>
      <c r="U27" s="14">
        <f>'Stata input'!T27</f>
        <v>2.8774631690615671E-3</v>
      </c>
      <c r="V27" s="14">
        <f>'Stata input'!U27</f>
        <v>4.4746741994332595E-3</v>
      </c>
      <c r="W27" s="14">
        <f>'Stata input'!V27</f>
        <v>5.2349013625652141E-4</v>
      </c>
      <c r="X27" s="14">
        <f>'Stata input'!W27</f>
        <v>1.687033193217724E-3</v>
      </c>
      <c r="Y27" s="14">
        <f>'Stata input'!X27</f>
        <v>4.4981398293537644E-3</v>
      </c>
      <c r="Z27" s="14">
        <f>'Stata input'!Y27</f>
        <v>4.2483157475066147E-3</v>
      </c>
      <c r="AA27" s="14">
        <f>'World Index &amp; Universal'!AP271</f>
        <v>3.07446468520296E-2</v>
      </c>
      <c r="AB27" s="14">
        <f>'World Index &amp; Universal'!AQ271</f>
        <v>-1.5018363858955941E-2</v>
      </c>
      <c r="AC27" s="14">
        <f>'World Index &amp; Universal'!AR271</f>
        <v>6.2201142946016752E-4</v>
      </c>
      <c r="AD27" s="14">
        <f>'World Index &amp; Universal'!AS271</f>
        <v>5.0011977322935275E-2</v>
      </c>
      <c r="AE27" s="14">
        <f>'World Index &amp; Universal'!AT271</f>
        <v>-1.3551929592273693E-2</v>
      </c>
      <c r="AF27" s="14">
        <f>'World Index &amp; Universal'!AU271</f>
        <v>2.8499990600266978E-2</v>
      </c>
      <c r="AG27" s="14">
        <f>'World Index &amp; Universal'!AV271</f>
        <v>2.5261224710267038E-2</v>
      </c>
      <c r="AH27" s="14">
        <f>'World Index &amp; Universal'!AX271</f>
        <v>-2.9827607590227068E-2</v>
      </c>
      <c r="AI27" s="14">
        <f>'World Index &amp; Universal'!AY271</f>
        <v>-4.4398009585350784E-2</v>
      </c>
      <c r="AJ27" s="14">
        <f>'World Index &amp; Universal'!AZ271</f>
        <v>-2.9224149273601507E-2</v>
      </c>
      <c r="AK27" s="14">
        <f>'World Index &amp; Universal'!BA271</f>
        <v>1.8692632098308293E-2</v>
      </c>
      <c r="AL27" s="14">
        <f>'World Index &amp; Universal'!BB271</f>
        <v>-4.2975315544532044E-2</v>
      </c>
      <c r="AM27" s="14">
        <f>'World Index &amp; Universal'!BC271</f>
        <v>-2.1777035259100685E-3</v>
      </c>
      <c r="AN27" s="14">
        <f>'World Index &amp; Universal'!BD271</f>
        <v>-5.3198647778662789E-3</v>
      </c>
      <c r="AO27" s="14">
        <f>'World Index &amp; Universal'!BF271</f>
        <v>1.5247354171794347E-2</v>
      </c>
      <c r="AP27" s="14">
        <f>'World Index &amp; Universal'!BG271</f>
        <v>4.6460775543263555E-2</v>
      </c>
      <c r="AQ27" s="14">
        <f>'World Index &amp; Universal'!BH271</f>
        <v>1.5878849629818115E-2</v>
      </c>
      <c r="AR27" s="14">
        <f>'World Index &amp; Universal'!BI271</f>
        <v>6.6021881825804263E-2</v>
      </c>
      <c r="AS27" s="14">
        <f>'World Index &amp; Universal'!BJ271</f>
        <v>1.4887935093159665E-3</v>
      </c>
      <c r="AT27" s="14">
        <f>'World Index &amp; Universal'!BK271</f>
        <v>4.4181894222636409E-2</v>
      </c>
      <c r="AU27" s="14">
        <f>'World Index &amp; Universal'!BL271</f>
        <v>4.0893745722031971E-2</v>
      </c>
      <c r="AV27" s="14">
        <f>'World Index &amp; Universal'!BN271</f>
        <v>-6.2162477174709796E-4</v>
      </c>
      <c r="AW27" s="14">
        <f>'World Index &amp; Universal'!BO271</f>
        <v>3.0103910446200421E-2</v>
      </c>
      <c r="AX27" s="14">
        <f>'World Index &amp; Universal'!BP271</f>
        <v>-1.5630652843697357E-2</v>
      </c>
      <c r="AY27" s="14">
        <f>'World Index &amp; Universal'!BQ271</f>
        <v>4.9359263867200021E-2</v>
      </c>
      <c r="AZ27" s="14">
        <f>'World Index &amp; Universal'!BR271</f>
        <v>-1.4165130148881322E-2</v>
      </c>
      <c r="BA27" s="14">
        <f>'World Index &amp; Universal'!BS271</f>
        <v>2.7860649528368198E-2</v>
      </c>
      <c r="BB27" s="14">
        <f>'World Index &amp; Universal'!BT271</f>
        <v>2.4623896935475509E-2</v>
      </c>
      <c r="BC27" s="14">
        <f>'World Index &amp; Universal'!BV271</f>
        <v>-4.7629911280101411E-2</v>
      </c>
      <c r="BD27" s="14">
        <f>'World Index &amp; Universal'!BW271</f>
        <v>-1.8349629229971964E-2</v>
      </c>
      <c r="BE27" s="14">
        <f>'World Index &amp; Universal'!BX271</f>
        <v>-6.1932951800883207E-2</v>
      </c>
      <c r="BF27" s="14">
        <f>'World Index &amp; Universal'!BY271</f>
        <v>-4.7037526199841917E-2</v>
      </c>
      <c r="BG27" s="14">
        <f>'World Index &amp; Universal'!BZ271</f>
        <v>-6.0536363668221016E-2</v>
      </c>
      <c r="BH27" s="14">
        <f>'World Index &amp; Universal'!CA271</f>
        <v>-2.0487372703608786E-2</v>
      </c>
      <c r="BI27" s="14">
        <f>'World Index &amp; Universal'!CB271</f>
        <v>-2.3571876461611074E-2</v>
      </c>
      <c r="BJ27" s="14">
        <f>'World Index &amp; Universal'!CD271</f>
        <v>-2.7710248770768997E-2</v>
      </c>
      <c r="BK27" s="14">
        <f>'World Index &amp; Universal'!CE271</f>
        <v>4.4905127571484016E-2</v>
      </c>
      <c r="BL27" s="14">
        <f>'World Index &amp; Universal'!CF271</f>
        <v>-1.4865802982169107E-3</v>
      </c>
      <c r="BM27" s="14">
        <f>'World Index &amp; Universal'!CG271</f>
        <v>1.4368664146583221E-2</v>
      </c>
      <c r="BN27" s="14">
        <f>'World Index &amp; Universal'!CH271</f>
        <v>6.4437154698813837E-2</v>
      </c>
      <c r="BO27" s="14">
        <f>'World Index &amp; Universal'!CI271</f>
        <v>4.2629633990930227E-2</v>
      </c>
      <c r="BP27" s="14">
        <f>'World Index &amp; Universal'!CJ271</f>
        <v>-3.1490188814776721E-3</v>
      </c>
      <c r="BQ27" s="14">
        <f>'World Index &amp; Universal'!CL271</f>
        <v>-2.7710248770768997E-2</v>
      </c>
      <c r="BR27" s="14">
        <f>'World Index &amp; Universal'!CM271</f>
        <v>2.1824562686212357E-3</v>
      </c>
      <c r="BS27" s="14">
        <f>'World Index &amp; Universal'!CN271</f>
        <v>-4.231245003106332E-2</v>
      </c>
      <c r="BT27" s="14">
        <f>'World Index &amp; Universal'!CO271</f>
        <v>-2.7105473432757377E-2</v>
      </c>
      <c r="BU27" s="14">
        <f>'World Index &amp; Universal'!CP271</f>
        <v>2.0915884219029568E-2</v>
      </c>
      <c r="BV27" s="14">
        <f>'World Index &amp; Universal'!CQ271</f>
        <v>-4.0886651022716824E-2</v>
      </c>
      <c r="BW27" s="14">
        <f>'World Index &amp; Universal'!CR271</f>
        <v>-3.1490188814776721E-3</v>
      </c>
      <c r="BX27" s="14">
        <f>'World Index &amp; Universal'!CT271</f>
        <v>-2.4638817992366557E-2</v>
      </c>
      <c r="BY27" s="14">
        <f>'World Index &amp; Universal'!CU271</f>
        <v>5.3483171016361908E-3</v>
      </c>
      <c r="BZ27" s="14">
        <f>'World Index &amp; Universal'!CV271</f>
        <v>-3.9287147117658461E-2</v>
      </c>
      <c r="CA27" s="14">
        <f>'World Index &amp; Universal'!CW271</f>
        <v>-2.4032132189306221E-2</v>
      </c>
      <c r="CB27" s="14">
        <f>'World Index &amp; Universal'!CX271</f>
        <v>2.4140923323870744E-2</v>
      </c>
      <c r="CC27" s="14">
        <f>'World Index &amp; Universal'!CY271</f>
        <v>3.1589665267162115E-3</v>
      </c>
      <c r="CD27" s="14">
        <f>'World Index &amp; Universal'!CZ271</f>
        <v>3.1589665267162115E-3</v>
      </c>
    </row>
    <row r="28" spans="2:82" x14ac:dyDescent="0.25">
      <c r="B28" s="121">
        <v>36525</v>
      </c>
      <c r="C28" s="14">
        <f>'World Index &amp; Universal'!M28</f>
        <v>6.7051279289581656E-2</v>
      </c>
      <c r="D28" s="14">
        <f>'World Index &amp; Universal'!N28</f>
        <v>7.1502852806430761E-2</v>
      </c>
      <c r="E28" s="14">
        <f>'World Index &amp; Universal'!O28</f>
        <v>7.3101095440236685E-2</v>
      </c>
      <c r="F28" s="14">
        <f>'World Index &amp; Universal'!P28</f>
        <v>5.8506877164067994E-2</v>
      </c>
      <c r="G28" s="14">
        <f>'World Index &amp; Universal'!Q28</f>
        <v>7.7934245993815487E-2</v>
      </c>
      <c r="H28" s="14">
        <f>'World Index &amp; Universal'!R28</f>
        <v>7.0425645726896358E-2</v>
      </c>
      <c r="I28" s="14">
        <f>'World Index &amp; Universal'!S28</f>
        <v>5.1232285951386736E-2</v>
      </c>
      <c r="J28" s="14">
        <f>'World Index &amp; Universal'!T28</f>
        <v>3.8563640993488191E-2</v>
      </c>
      <c r="K28" s="14">
        <f>'World Index &amp; Universal'!AF28</f>
        <v>3.899721448467966E-3</v>
      </c>
      <c r="L28" s="14">
        <f>'World Index &amp; Universal'!AG28</f>
        <v>0.51955431754874648</v>
      </c>
      <c r="M28" s="14">
        <f>'World Index &amp; Universal'!AH28</f>
        <v>0.17214484679665737</v>
      </c>
      <c r="N28" s="14">
        <f>'World Index &amp; Universal'!AI28</f>
        <v>9.8607242339832854E-2</v>
      </c>
      <c r="O28" s="14">
        <f>'World Index &amp; Universal'!AJ28</f>
        <v>9.8941504178272979E-2</v>
      </c>
      <c r="P28" s="14">
        <f>'World Index &amp; Universal'!AK28</f>
        <v>3.5877437325905287E-2</v>
      </c>
      <c r="Q28" s="14">
        <f>'World Index &amp; Universal'!AL28</f>
        <v>4.0111420612813371E-2</v>
      </c>
      <c r="R28" s="14">
        <f>'World Index &amp; Universal'!AM28</f>
        <v>3.0863509749303616E-2</v>
      </c>
      <c r="S28" s="14">
        <f>'Stata input'!R28</f>
        <v>4.7489751075209252E-3</v>
      </c>
      <c r="T28" s="14">
        <f>'Stata input'!S28</f>
        <v>4.7272195670584605E-3</v>
      </c>
      <c r="U28" s="14">
        <f>'Stata input'!T28</f>
        <v>2.6060698016978634E-3</v>
      </c>
      <c r="V28" s="14">
        <f>'Stata input'!U28</f>
        <v>4.3987781693848316E-3</v>
      </c>
      <c r="W28" s="14">
        <f>'Stata input'!V28</f>
        <v>1.2699459382603528E-4</v>
      </c>
      <c r="X28" s="14">
        <f>'Stata input'!W28</f>
        <v>1.3140693296773698E-3</v>
      </c>
      <c r="Y28" s="14">
        <f>'Stata input'!X28</f>
        <v>4.0781081178153933E-3</v>
      </c>
      <c r="Z28" s="14">
        <f>'Stata input'!Y28</f>
        <v>4.1114900047323211E-3</v>
      </c>
      <c r="AA28" s="14">
        <f>'World Index &amp; Universal'!AP272</f>
        <v>-5.742279548555218E-3</v>
      </c>
      <c r="AB28" s="14">
        <f>'World Index &amp; Universal'!AQ272</f>
        <v>-6.756091557962085E-3</v>
      </c>
      <c r="AC28" s="14">
        <f>'World Index &amp; Universal'!AR272</f>
        <v>6.8378724892186327E-3</v>
      </c>
      <c r="AD28" s="14">
        <f>'World Index &amp; Universal'!AS272</f>
        <v>-1.036755386565269E-2</v>
      </c>
      <c r="AE28" s="14">
        <f>'World Index &amp; Universal'!AT272</f>
        <v>-8.5073625202320979E-3</v>
      </c>
      <c r="AF28" s="14">
        <f>'World Index &amp; Universal'!AU272</f>
        <v>1.3306768538997149E-2</v>
      </c>
      <c r="AG28" s="14">
        <f>'World Index &amp; Universal'!AV272</f>
        <v>2.7263290171010368E-2</v>
      </c>
      <c r="AH28" s="14">
        <f>'World Index &amp; Universal'!AX272</f>
        <v>5.7754437611485798E-3</v>
      </c>
      <c r="AI28" s="14">
        <f>'World Index &amp; Universal'!AY272</f>
        <v>-1.0196672236515436E-3</v>
      </c>
      <c r="AJ28" s="14">
        <f>'World Index &amp; Universal'!AZ272</f>
        <v>1.2652807998374538E-2</v>
      </c>
      <c r="AK28" s="14">
        <f>'World Index &amp; Universal'!BA272</f>
        <v>-4.6519873287959035E-3</v>
      </c>
      <c r="AL28" s="14">
        <f>'World Index &amp; Universal'!BB272</f>
        <v>-2.7810525528748631E-3</v>
      </c>
      <c r="AM28" s="14">
        <f>'World Index &amp; Universal'!BC272</f>
        <v>1.9159064793485392E-2</v>
      </c>
      <c r="AN28" s="14">
        <f>'World Index &amp; Universal'!BD272</f>
        <v>3.3196191531285502E-2</v>
      </c>
      <c r="AO28" s="14">
        <f>'World Index &amp; Universal'!BF272</f>
        <v>6.8020468089851072E-3</v>
      </c>
      <c r="AP28" s="14">
        <f>'World Index &amp; Universal'!BG272</f>
        <v>1.0207080061503948E-3</v>
      </c>
      <c r="AQ28" s="14">
        <f>'World Index &amp; Universal'!BH272</f>
        <v>1.3686430826949314E-2</v>
      </c>
      <c r="AR28" s="14">
        <f>'World Index &amp; Universal'!BI272</f>
        <v>-3.6360276433564653E-3</v>
      </c>
      <c r="AS28" s="14">
        <f>'World Index &amp; Universal'!BJ272</f>
        <v>-1.7631831893305527E-3</v>
      </c>
      <c r="AT28" s="14">
        <f>'World Index &amp; Universal'!BK272</f>
        <v>2.019932861046092E-2</v>
      </c>
      <c r="AU28" s="14">
        <f>'World Index &amp; Universal'!BL272</f>
        <v>3.4250783155905573E-2</v>
      </c>
      <c r="AV28" s="14">
        <f>'World Index &amp; Universal'!BN272</f>
        <v>-6.7914335327029507E-3</v>
      </c>
      <c r="AW28" s="14">
        <f>'World Index &amp; Universal'!BO272</f>
        <v>-1.2494714771377979E-2</v>
      </c>
      <c r="AX28" s="14">
        <f>'World Index &amp; Universal'!BP272</f>
        <v>-1.3501641543908205E-2</v>
      </c>
      <c r="AY28" s="14">
        <f>'World Index &amp; Universal'!BQ272</f>
        <v>-1.7088576845380343E-2</v>
      </c>
      <c r="AZ28" s="14">
        <f>'World Index &amp; Universal'!BR272</f>
        <v>-1.5241018865840283E-2</v>
      </c>
      <c r="BA28" s="14">
        <f>'World Index &amp; Universal'!BS272</f>
        <v>6.4249629722266111E-3</v>
      </c>
      <c r="BB28" s="14">
        <f>'World Index &amp; Universal'!BT272</f>
        <v>2.0286699815228237E-2</v>
      </c>
      <c r="BC28" s="14">
        <f>'World Index &amp; Universal'!BV272</f>
        <v>1.0476166081811344E-2</v>
      </c>
      <c r="BD28" s="14">
        <f>'World Index &amp; Universal'!BW272</f>
        <v>4.6737294590173395E-3</v>
      </c>
      <c r="BE28" s="14">
        <f>'World Index &amp; Universal'!BX272</f>
        <v>3.6492965866241622E-3</v>
      </c>
      <c r="BF28" s="14">
        <f>'World Index &amp; Universal'!BY272</f>
        <v>1.7385673258873302E-2</v>
      </c>
      <c r="BG28" s="14">
        <f>'World Index &amp; Universal'!BZ272</f>
        <v>1.879679018899072E-3</v>
      </c>
      <c r="BH28" s="14">
        <f>'World Index &amp; Universal'!CA272</f>
        <v>2.3922338538035159E-2</v>
      </c>
      <c r="BI28" s="14">
        <f>'World Index &amp; Universal'!CB272</f>
        <v>3.8025071008589872E-2</v>
      </c>
      <c r="BJ28" s="14">
        <f>'World Index &amp; Universal'!CD272</f>
        <v>-1.3132023738658294E-2</v>
      </c>
      <c r="BK28" s="14">
        <f>'World Index &amp; Universal'!CE272</f>
        <v>2.7888083755269744E-3</v>
      </c>
      <c r="BL28" s="14">
        <f>'World Index &amp; Universal'!CF272</f>
        <v>1.7662974953818189E-3</v>
      </c>
      <c r="BM28" s="14">
        <f>'World Index &amp; Universal'!CG272</f>
        <v>1.5476902630821243E-2</v>
      </c>
      <c r="BN28" s="14">
        <f>'World Index &amp; Universal'!CH272</f>
        <v>-1.8761524544941288E-3</v>
      </c>
      <c r="BO28" s="14">
        <f>'World Index &amp; Universal'!CI272</f>
        <v>2.2001304129375621E-2</v>
      </c>
      <c r="BP28" s="14">
        <f>'World Index &amp; Universal'!CJ272</f>
        <v>1.3773244258632245E-2</v>
      </c>
      <c r="BQ28" s="14">
        <f>'World Index &amp; Universal'!CL272</f>
        <v>-1.3132023738658294E-2</v>
      </c>
      <c r="BR28" s="14">
        <f>'World Index &amp; Universal'!CM272</f>
        <v>-1.8798895535867666E-2</v>
      </c>
      <c r="BS28" s="14">
        <f>'World Index &amp; Universal'!CN272</f>
        <v>-1.9799394141900795E-2</v>
      </c>
      <c r="BT28" s="14">
        <f>'World Index &amp; Universal'!CO272</f>
        <v>-6.3839463532900931E-3</v>
      </c>
      <c r="BU28" s="14">
        <f>'World Index &amp; Universal'!CP272</f>
        <v>-2.3363430640835348E-2</v>
      </c>
      <c r="BV28" s="14">
        <f>'World Index &amp; Universal'!CQ272</f>
        <v>-2.1527667372321369E-2</v>
      </c>
      <c r="BW28" s="14">
        <f>'World Index &amp; Universal'!CR272</f>
        <v>1.3773244258632245E-2</v>
      </c>
      <c r="BX28" s="14">
        <f>'World Index &amp; Universal'!CT272</f>
        <v>-2.6539729815977076E-2</v>
      </c>
      <c r="BY28" s="14">
        <f>'World Index &amp; Universal'!CU272</f>
        <v>-3.2129610816785781E-2</v>
      </c>
      <c r="BZ28" s="14">
        <f>'World Index &amp; Universal'!CV272</f>
        <v>-3.3116516529378859E-2</v>
      </c>
      <c r="CA28" s="14">
        <f>'World Index &amp; Universal'!CW272</f>
        <v>-1.9883332615138416E-2</v>
      </c>
      <c r="CB28" s="14">
        <f>'World Index &amp; Universal'!CX272</f>
        <v>-3.6632131603182794E-2</v>
      </c>
      <c r="CC28" s="14">
        <f>'World Index &amp; Universal'!CY272</f>
        <v>-1.358611931872844E-2</v>
      </c>
      <c r="CD28" s="14">
        <f>'World Index &amp; Universal'!CZ272</f>
        <v>-1.358611931872844E-2</v>
      </c>
    </row>
    <row r="29" spans="2:82" x14ac:dyDescent="0.25">
      <c r="B29" s="121">
        <v>36556</v>
      </c>
      <c r="C29" s="14">
        <f>'World Index &amp; Universal'!M29</f>
        <v>-2.1159281882135894E-2</v>
      </c>
      <c r="D29" s="14">
        <f>'World Index &amp; Universal'!N29</f>
        <v>-5.5504551058416229E-2</v>
      </c>
      <c r="E29" s="14">
        <f>'World Index &amp; Universal'!O29</f>
        <v>-2.2352344387002732E-2</v>
      </c>
      <c r="F29" s="14">
        <f>'World Index &amp; Universal'!P29</f>
        <v>-5.4392730437267001E-2</v>
      </c>
      <c r="G29" s="14">
        <f>'World Index &amp; Universal'!Q29</f>
        <v>-8.1135679667500016E-3</v>
      </c>
      <c r="H29" s="14">
        <f>'World Index &amp; Universal'!R29</f>
        <v>-1.6180232240660453E-2</v>
      </c>
      <c r="I29" s="14">
        <f>'World Index &amp; Universal'!S29</f>
        <v>-5.3285098769097372E-2</v>
      </c>
      <c r="J29" s="14">
        <f>'World Index &amp; Universal'!T29</f>
        <v>-2.2633175383779958E-2</v>
      </c>
      <c r="K29" s="14">
        <f>'World Index &amp; Universal'!AF29</f>
        <v>3.899721448467966E-3</v>
      </c>
      <c r="L29" s="14">
        <f>'World Index &amp; Universal'!AG29</f>
        <v>0.51955431754874648</v>
      </c>
      <c r="M29" s="14">
        <f>'World Index &amp; Universal'!AH29</f>
        <v>0.17214484679665737</v>
      </c>
      <c r="N29" s="14">
        <f>'World Index &amp; Universal'!AI29</f>
        <v>9.8607242339832854E-2</v>
      </c>
      <c r="O29" s="14">
        <f>'World Index &amp; Universal'!AJ29</f>
        <v>9.8941504178272979E-2</v>
      </c>
      <c r="P29" s="14">
        <f>'World Index &amp; Universal'!AK29</f>
        <v>3.5877437325905287E-2</v>
      </c>
      <c r="Q29" s="14">
        <f>'World Index &amp; Universal'!AL29</f>
        <v>4.0111420612813371E-2</v>
      </c>
      <c r="R29" s="14">
        <f>'World Index &amp; Universal'!AM29</f>
        <v>3.0863509749303616E-2</v>
      </c>
      <c r="S29" s="14">
        <f>'Stata input'!R29</f>
        <v>4.6935871724245182E-3</v>
      </c>
      <c r="T29" s="14">
        <f>'Stata input'!S29</f>
        <v>4.7766564850848514E-3</v>
      </c>
      <c r="U29" s="14">
        <f>'Stata input'!T29</f>
        <v>2.7153291436701199E-3</v>
      </c>
      <c r="V29" s="14">
        <f>'Stata input'!U29</f>
        <v>4.9513222060149076E-3</v>
      </c>
      <c r="W29" s="14">
        <f>'Stata input'!V29</f>
        <v>7.2887440382141122E-5</v>
      </c>
      <c r="X29" s="14">
        <f>'Stata input'!W29</f>
        <v>1.7074815036817181E-3</v>
      </c>
      <c r="Y29" s="14">
        <f>'Stata input'!X29</f>
        <v>4.1249110217969065E-3</v>
      </c>
      <c r="Z29" s="14">
        <f>'Stata input'!Y29</f>
        <v>4.2483157475066147E-3</v>
      </c>
      <c r="AA29" s="14">
        <f>'World Index &amp; Universal'!AP273</f>
        <v>3.9006074818815684E-2</v>
      </c>
      <c r="AB29" s="14">
        <f>'World Index &amp; Universal'!AQ273</f>
        <v>1.7345838857159013E-3</v>
      </c>
      <c r="AC29" s="14">
        <f>'World Index &amp; Universal'!AR273</f>
        <v>3.8819216669882417E-2</v>
      </c>
      <c r="AD29" s="14">
        <f>'World Index &amp; Universal'!AS273</f>
        <v>-1.0821956404805211E-2</v>
      </c>
      <c r="AE29" s="14">
        <f>'World Index &amp; Universal'!AT273</f>
        <v>1.0949413708665201E-3</v>
      </c>
      <c r="AF29" s="14">
        <f>'World Index &amp; Universal'!AU273</f>
        <v>3.7700452766203041E-2</v>
      </c>
      <c r="AG29" s="14">
        <f>'World Index &amp; Universal'!AV273</f>
        <v>7.8373121400456824E-3</v>
      </c>
      <c r="AH29" s="14">
        <f>'World Index &amp; Universal'!AX273</f>
        <v>-3.7541719691694397E-2</v>
      </c>
      <c r="AI29" s="14">
        <f>'World Index &amp; Universal'!AY273</f>
        <v>-3.5872255067997849E-2</v>
      </c>
      <c r="AJ29" s="14">
        <f>'World Index &amp; Universal'!AZ273</f>
        <v>-1.7984317268382455E-4</v>
      </c>
      <c r="AK29" s="14">
        <f>'World Index &amp; Universal'!BA273</f>
        <v>-4.795740124263459E-2</v>
      </c>
      <c r="AL29" s="14">
        <f>'World Index &amp; Universal'!BB273</f>
        <v>-3.648788430285177E-2</v>
      </c>
      <c r="AM29" s="14">
        <f>'World Index &amp; Universal'!BC273</f>
        <v>-1.2566067554901084E-3</v>
      </c>
      <c r="AN29" s="14">
        <f>'World Index &amp; Universal'!BD273</f>
        <v>-2.9998633727146506E-2</v>
      </c>
      <c r="AO29" s="14">
        <f>'World Index &amp; Universal'!BF273</f>
        <v>-1.7315803144056785E-3</v>
      </c>
      <c r="AP29" s="14">
        <f>'World Index &amp; Universal'!BG273</f>
        <v>3.7206952353111555E-2</v>
      </c>
      <c r="AQ29" s="14">
        <f>'World Index &amp; Universal'!BH273</f>
        <v>3.7020417764070501E-2</v>
      </c>
      <c r="AR29" s="14">
        <f>'World Index &amp; Universal'!BI273</f>
        <v>-1.2534797632536843E-2</v>
      </c>
      <c r="AS29" s="14">
        <f>'World Index &amp; Universal'!BJ273</f>
        <v>-6.3853492246224164E-4</v>
      </c>
      <c r="AT29" s="14">
        <f>'World Index &amp; Universal'!BK273</f>
        <v>3.5903591089943232E-2</v>
      </c>
      <c r="AU29" s="14">
        <f>'World Index &amp; Universal'!BL273</f>
        <v>6.0921608902206881E-3</v>
      </c>
      <c r="AV29" s="14">
        <f>'World Index &amp; Universal'!BN273</f>
        <v>-3.7368597006054771E-2</v>
      </c>
      <c r="AW29" s="14">
        <f>'World Index &amp; Universal'!BO273</f>
        <v>1.7987552206832902E-4</v>
      </c>
      <c r="AX29" s="14">
        <f>'World Index &amp; Universal'!BP273</f>
        <v>-3.5698832086537569E-2</v>
      </c>
      <c r="AY29" s="14">
        <f>'World Index &amp; Universal'!BQ273</f>
        <v>-4.7786152083151734E-2</v>
      </c>
      <c r="AZ29" s="14">
        <f>'World Index &amp; Universal'!BR273</f>
        <v>-3.6314572058021466E-2</v>
      </c>
      <c r="BA29" s="14">
        <f>'World Index &amp; Universal'!BS273</f>
        <v>-1.0769572662178151E-3</v>
      </c>
      <c r="BB29" s="14">
        <f>'World Index &amp; Universal'!BT273</f>
        <v>-2.982415422498097E-2</v>
      </c>
      <c r="BC29" s="14">
        <f>'World Index &amp; Universal'!BV273</f>
        <v>1.094035242176683E-2</v>
      </c>
      <c r="BD29" s="14">
        <f>'World Index &amp; Universal'!BW273</f>
        <v>5.0373167445689981E-2</v>
      </c>
      <c r="BE29" s="14">
        <f>'World Index &amp; Universal'!BX273</f>
        <v>1.2693913266497381E-2</v>
      </c>
      <c r="BF29" s="14">
        <f>'World Index &amp; Universal'!BY273</f>
        <v>5.0184265002754413E-2</v>
      </c>
      <c r="BG29" s="14">
        <f>'World Index &amp; Universal'!BZ273</f>
        <v>1.2047272837111711E-2</v>
      </c>
      <c r="BH29" s="14">
        <f>'World Index &amp; Universal'!CA273</f>
        <v>4.9053261427692396E-2</v>
      </c>
      <c r="BI29" s="14">
        <f>'World Index &amp; Universal'!CB273</f>
        <v>1.8863407518664221E-2</v>
      </c>
      <c r="BJ29" s="14">
        <f>'World Index &amp; Universal'!CD273</f>
        <v>-3.633076642272326E-2</v>
      </c>
      <c r="BK29" s="14">
        <f>'World Index &amp; Universal'!CE273</f>
        <v>3.7869668381337318E-2</v>
      </c>
      <c r="BL29" s="14">
        <f>'World Index &amp; Universal'!CF273</f>
        <v>6.3894290982369206E-4</v>
      </c>
      <c r="BM29" s="14">
        <f>'World Index &amp; Universal'!CG273</f>
        <v>3.7683014607343246E-2</v>
      </c>
      <c r="BN29" s="14">
        <f>'World Index &amp; Universal'!CH273</f>
        <v>-1.1903863742786625E-2</v>
      </c>
      <c r="BO29" s="14">
        <f>'World Index &amp; Universal'!CI273</f>
        <v>3.6565474344731008E-2</v>
      </c>
      <c r="BP29" s="14">
        <f>'World Index &amp; Universal'!CJ273</f>
        <v>-2.8778189839419488E-2</v>
      </c>
      <c r="BQ29" s="14">
        <f>'World Index &amp; Universal'!CL273</f>
        <v>-3.633076642272326E-2</v>
      </c>
      <c r="BR29" s="14">
        <f>'World Index &amp; Universal'!CM273</f>
        <v>1.2581878027826399E-3</v>
      </c>
      <c r="BS29" s="14">
        <f>'World Index &amp; Universal'!CN273</f>
        <v>-3.4659201298999909E-2</v>
      </c>
      <c r="BT29" s="14">
        <f>'World Index &amp; Universal'!CO273</f>
        <v>1.0781183536126004E-3</v>
      </c>
      <c r="BU29" s="14">
        <f>'World Index &amp; Universal'!CP273</f>
        <v>-4.6759552857148501E-2</v>
      </c>
      <c r="BV29" s="14">
        <f>'World Index &amp; Universal'!CQ273</f>
        <v>-3.5275605111048214E-2</v>
      </c>
      <c r="BW29" s="14">
        <f>'World Index &amp; Universal'!CR273</f>
        <v>-2.8778189839419488E-2</v>
      </c>
      <c r="BX29" s="14">
        <f>'World Index &amp; Universal'!CT273</f>
        <v>-7.7763663298037189E-3</v>
      </c>
      <c r="BY29" s="14">
        <f>'World Index &amp; Universal'!CU273</f>
        <v>3.0926382962132903E-2</v>
      </c>
      <c r="BZ29" s="14">
        <f>'World Index &amp; Universal'!CV273</f>
        <v>-6.0552712038129952E-3</v>
      </c>
      <c r="CA29" s="14">
        <f>'World Index &amp; Universal'!CW273</f>
        <v>3.074097789061736E-2</v>
      </c>
      <c r="CB29" s="14">
        <f>'World Index &amp; Universal'!CX273</f>
        <v>-1.851416723720023E-2</v>
      </c>
      <c r="CC29" s="14">
        <f>'World Index &amp; Universal'!CY273</f>
        <v>2.9630913904889589E-2</v>
      </c>
      <c r="CD29" s="14">
        <f>'World Index &amp; Universal'!CZ273</f>
        <v>2.9630913904889589E-2</v>
      </c>
    </row>
    <row r="30" spans="2:82" x14ac:dyDescent="0.25">
      <c r="B30" s="121">
        <v>36585</v>
      </c>
      <c r="C30" s="14">
        <f>'World Index &amp; Universal'!M30</f>
        <v>2.7106802556116083E-3</v>
      </c>
      <c r="D30" s="14">
        <f>'World Index &amp; Universal'!N30</f>
        <v>-1.2497569916960494E-3</v>
      </c>
      <c r="E30" s="14">
        <f>'World Index &amp; Universal'!O30</f>
        <v>3.605533731934063E-3</v>
      </c>
      <c r="F30" s="14">
        <f>'World Index &amp; Universal'!P30</f>
        <v>2.017636172622761E-2</v>
      </c>
      <c r="G30" s="14">
        <f>'World Index &amp; Universal'!Q30</f>
        <v>2.2935305869786538E-2</v>
      </c>
      <c r="H30" s="14">
        <f>'World Index &amp; Universal'!R30</f>
        <v>2.1874980506348951E-3</v>
      </c>
      <c r="I30" s="14">
        <f>'World Index &amp; Universal'!S30</f>
        <v>-2.8565162340110639E-4</v>
      </c>
      <c r="J30" s="14">
        <f>'World Index &amp; Universal'!T30</f>
        <v>3.0559694646951963E-2</v>
      </c>
      <c r="K30" s="14">
        <f>'World Index &amp; Universal'!AF30</f>
        <v>3.899721448467966E-3</v>
      </c>
      <c r="L30" s="14">
        <f>'World Index &amp; Universal'!AG30</f>
        <v>0.51955431754874648</v>
      </c>
      <c r="M30" s="14">
        <f>'World Index &amp; Universal'!AH30</f>
        <v>0.17214484679665737</v>
      </c>
      <c r="N30" s="14">
        <f>'World Index &amp; Universal'!AI30</f>
        <v>9.8607242339832854E-2</v>
      </c>
      <c r="O30" s="14">
        <f>'World Index &amp; Universal'!AJ30</f>
        <v>9.8941504178272979E-2</v>
      </c>
      <c r="P30" s="14">
        <f>'World Index &amp; Universal'!AK30</f>
        <v>3.5877437325905287E-2</v>
      </c>
      <c r="Q30" s="14">
        <f>'World Index &amp; Universal'!AL30</f>
        <v>4.0111420612813371E-2</v>
      </c>
      <c r="R30" s="14">
        <f>'World Index &amp; Universal'!AM30</f>
        <v>3.0863509749303616E-2</v>
      </c>
      <c r="S30" s="14">
        <f>'Stata input'!R30</f>
        <v>4.7331534101910933E-3</v>
      </c>
      <c r="T30" s="14">
        <f>'Stata input'!S30</f>
        <v>4.8033412996419944E-3</v>
      </c>
      <c r="U30" s="14">
        <f>'Stata input'!T30</f>
        <v>2.8315263246050382E-3</v>
      </c>
      <c r="V30" s="14">
        <f>'Stata input'!U30</f>
        <v>4.990414085688899E-3</v>
      </c>
      <c r="W30" s="14">
        <f>'Stata input'!V30</f>
        <v>1.0722840543775369E-4</v>
      </c>
      <c r="X30" s="14">
        <f>'Stata input'!W30</f>
        <v>1.8151029571964461E-3</v>
      </c>
      <c r="Y30" s="14">
        <f>'Stata input'!X30</f>
        <v>4.1431636240885084E-3</v>
      </c>
      <c r="Z30" s="14">
        <f>'Stata input'!Y30</f>
        <v>4.4593207017331604E-3</v>
      </c>
      <c r="AA30" s="14">
        <f>'World Index &amp; Universal'!AP274</f>
        <v>7.0593320047060981E-3</v>
      </c>
      <c r="AB30" s="14">
        <f>'World Index &amp; Universal'!AQ274</f>
        <v>6.3078997167620443E-4</v>
      </c>
      <c r="AC30" s="14">
        <f>'World Index &amp; Universal'!AR274</f>
        <v>-1.6529846588165364E-2</v>
      </c>
      <c r="AD30" s="14">
        <f>'World Index &amp; Universal'!AS274</f>
        <v>-1.5743749757240688E-2</v>
      </c>
      <c r="AE30" s="14">
        <f>'World Index &amp; Universal'!AT274</f>
        <v>-4.1761126357231504E-4</v>
      </c>
      <c r="AF30" s="14">
        <f>'World Index &amp; Universal'!AU274</f>
        <v>5.8233525127331376E-3</v>
      </c>
      <c r="AG30" s="14">
        <f>'World Index &amp; Universal'!AV274</f>
        <v>-2.3451605972309553E-2</v>
      </c>
      <c r="AH30" s="14">
        <f>'World Index &amp; Universal'!AX274</f>
        <v>-7.0098471662574102E-3</v>
      </c>
      <c r="AI30" s="14">
        <f>'World Index &amp; Universal'!AY274</f>
        <v>-6.383478935876763E-3</v>
      </c>
      <c r="AJ30" s="14">
        <f>'World Index &amp; Universal'!AZ274</f>
        <v>-2.3423822056158117E-2</v>
      </c>
      <c r="AK30" s="14">
        <f>'World Index &amp; Universal'!BA274</f>
        <v>-2.2643235643876047E-2</v>
      </c>
      <c r="AL30" s="14">
        <f>'World Index &amp; Universal'!BB274</f>
        <v>-7.424531038697002E-3</v>
      </c>
      <c r="AM30" s="14">
        <f>'World Index &amp; Universal'!BC274</f>
        <v>-1.227315464633727E-3</v>
      </c>
      <c r="AN30" s="14">
        <f>'World Index &amp; Universal'!BD274</f>
        <v>-3.0297060964897704E-2</v>
      </c>
      <c r="AO30" s="14">
        <f>'World Index &amp; Universal'!BF274</f>
        <v>-6.3039232651829202E-4</v>
      </c>
      <c r="AP30" s="14">
        <f>'World Index &amp; Universal'!BG274</f>
        <v>6.4244895294616189E-3</v>
      </c>
      <c r="AQ30" s="14">
        <f>'World Index &amp; Universal'!BH274</f>
        <v>-1.7149818626236102E-2</v>
      </c>
      <c r="AR30" s="14">
        <f>'World Index &amp; Universal'!BI274</f>
        <v>-1.6364217344721488E-2</v>
      </c>
      <c r="AS30" s="14">
        <f>'World Index &amp; Universal'!BJ274</f>
        <v>-1.0477403311545119E-3</v>
      </c>
      <c r="AT30" s="14">
        <f>'World Index &amp; Universal'!BK274</f>
        <v>5.1892891894760318E-3</v>
      </c>
      <c r="AU30" s="14">
        <f>'World Index &amp; Universal'!BL274</f>
        <v>-2.4067214586378505E-2</v>
      </c>
      <c r="AV30" s="14">
        <f>'World Index &amp; Universal'!BN274</f>
        <v>1.6807674875358947E-2</v>
      </c>
      <c r="AW30" s="14">
        <f>'World Index &amp; Universal'!BO274</f>
        <v>2.3985657837237495E-2</v>
      </c>
      <c r="AX30" s="14">
        <f>'World Index &amp; Universal'!BP274</f>
        <v>1.7449066959793536E-2</v>
      </c>
      <c r="AY30" s="14">
        <f>'World Index &amp; Universal'!BQ274</f>
        <v>7.9930929087934643E-4</v>
      </c>
      <c r="AZ30" s="14">
        <f>'World Index &amp; Universal'!BR274</f>
        <v>1.6383044537444214E-2</v>
      </c>
      <c r="BA30" s="14">
        <f>'World Index &amp; Universal'!BS274</f>
        <v>2.272890440381059E-2</v>
      </c>
      <c r="BB30" s="14">
        <f>'World Index &amp; Universal'!BT274</f>
        <v>-7.0380980654383141E-3</v>
      </c>
      <c r="BC30" s="14">
        <f>'World Index &amp; Universal'!BV274</f>
        <v>1.5995580168637558E-2</v>
      </c>
      <c r="BD30" s="14">
        <f>'World Index &amp; Universal'!BW274</f>
        <v>2.3167830284362312E-2</v>
      </c>
      <c r="BE30" s="14">
        <f>'World Index &amp; Universal'!BX274</f>
        <v>1.6636459991875352E-2</v>
      </c>
      <c r="BF30" s="14">
        <f>'World Index &amp; Universal'!BY274</f>
        <v>-7.986709058039887E-4</v>
      </c>
      <c r="BG30" s="14">
        <f>'World Index &amp; Universal'!BZ274</f>
        <v>1.5571288970619657E-2</v>
      </c>
      <c r="BH30" s="14">
        <f>'World Index &amp; Universal'!CA274</f>
        <v>2.1912080583338378E-2</v>
      </c>
      <c r="BI30" s="14">
        <f>'World Index &amp; Universal'!CB274</f>
        <v>-7.8311478470854956E-3</v>
      </c>
      <c r="BJ30" s="14">
        <f>'World Index &amp; Universal'!CD274</f>
        <v>-5.7896374131555239E-3</v>
      </c>
      <c r="BK30" s="14">
        <f>'World Index &amp; Universal'!CE274</f>
        <v>7.4800670285217752E-3</v>
      </c>
      <c r="BL30" s="14">
        <f>'World Index &amp; Universal'!CF274</f>
        <v>1.0488392423295689E-3</v>
      </c>
      <c r="BM30" s="14">
        <f>'World Index &amp; Universal'!CG274</f>
        <v>-1.6118966786680455E-2</v>
      </c>
      <c r="BN30" s="14">
        <f>'World Index &amp; Universal'!CH274</f>
        <v>-1.5332541535712951E-2</v>
      </c>
      <c r="BO30" s="14">
        <f>'World Index &amp; Universal'!CI274</f>
        <v>6.2435711619475143E-3</v>
      </c>
      <c r="BP30" s="14">
        <f>'World Index &amp; Universal'!CJ274</f>
        <v>-2.9105467090129178E-2</v>
      </c>
      <c r="BQ30" s="14">
        <f>'World Index &amp; Universal'!CL274</f>
        <v>-5.7896374131555239E-3</v>
      </c>
      <c r="BR30" s="14">
        <f>'World Index &amp; Universal'!CM274</f>
        <v>1.2288236188644497E-3</v>
      </c>
      <c r="BS30" s="14">
        <f>'World Index &amp; Universal'!CN274</f>
        <v>-5.1624994866993346E-3</v>
      </c>
      <c r="BT30" s="14">
        <f>'World Index &amp; Universal'!CO274</f>
        <v>-2.2223782183080409E-2</v>
      </c>
      <c r="BU30" s="14">
        <f>'World Index &amp; Universal'!CP274</f>
        <v>-2.1442236567778217E-2</v>
      </c>
      <c r="BV30" s="14">
        <f>'World Index &amp; Universal'!CQ274</f>
        <v>-6.2048308589319756E-3</v>
      </c>
      <c r="BW30" s="14">
        <f>'World Index &amp; Universal'!CR274</f>
        <v>-2.9105467090129178E-2</v>
      </c>
      <c r="BX30" s="14">
        <f>'World Index &amp; Universal'!CT274</f>
        <v>2.4014791397674928E-2</v>
      </c>
      <c r="BY30" s="14">
        <f>'World Index &amp; Universal'!CU274</f>
        <v>3.1243651787881133E-2</v>
      </c>
      <c r="BZ30" s="14">
        <f>'World Index &amp; Universal'!CV274</f>
        <v>2.4660729658936731E-2</v>
      </c>
      <c r="CA30" s="14">
        <f>'World Index &amp; Universal'!CW274</f>
        <v>7.0879839918593923E-3</v>
      </c>
      <c r="CB30" s="14">
        <f>'World Index &amp; Universal'!CX274</f>
        <v>7.8929587741971563E-3</v>
      </c>
      <c r="CC30" s="14">
        <f>'World Index &amp; Universal'!CY274</f>
        <v>2.9977990506236729E-2</v>
      </c>
      <c r="CD30" s="14">
        <f>'World Index &amp; Universal'!CZ274</f>
        <v>2.9977990506236729E-2</v>
      </c>
    </row>
    <row r="31" spans="2:82" x14ac:dyDescent="0.25">
      <c r="B31" s="121">
        <v>36616</v>
      </c>
      <c r="C31" s="14">
        <f>'World Index &amp; Universal'!M31</f>
        <v>7.9791621250572042E-2</v>
      </c>
      <c r="D31" s="14">
        <f>'World Index &amp; Universal'!N31</f>
        <v>6.8461153439741906E-2</v>
      </c>
      <c r="E31" s="14">
        <f>'World Index &amp; Universal'!O31</f>
        <v>7.8951523403579138E-2</v>
      </c>
      <c r="F31" s="14">
        <f>'World Index &amp; Universal'!P31</f>
        <v>6.047510229205022E-2</v>
      </c>
      <c r="G31" s="14">
        <f>'World Index &amp; Universal'!Q31</f>
        <v>-2.7565807611408255E-3</v>
      </c>
      <c r="H31" s="14">
        <f>'World Index &amp; Universal'!R31</f>
        <v>6.9039754826078159E-2</v>
      </c>
      <c r="I31" s="14">
        <f>'World Index &amp; Universal'!S31</f>
        <v>6.9859527354269924E-2</v>
      </c>
      <c r="J31" s="14">
        <f>'World Index &amp; Universal'!T31</f>
        <v>8.3961368036766792E-2</v>
      </c>
      <c r="K31" s="14">
        <f>'World Index &amp; Universal'!AF31</f>
        <v>3.899721448467966E-3</v>
      </c>
      <c r="L31" s="14">
        <f>'World Index &amp; Universal'!AG31</f>
        <v>0.51955431754874648</v>
      </c>
      <c r="M31" s="14">
        <f>'World Index &amp; Universal'!AH31</f>
        <v>0.17214484679665737</v>
      </c>
      <c r="N31" s="14">
        <f>'World Index &amp; Universal'!AI31</f>
        <v>9.8607242339832854E-2</v>
      </c>
      <c r="O31" s="14">
        <f>'World Index &amp; Universal'!AJ31</f>
        <v>9.8941504178272979E-2</v>
      </c>
      <c r="P31" s="14">
        <f>'World Index &amp; Universal'!AK31</f>
        <v>3.5877437325905287E-2</v>
      </c>
      <c r="Q31" s="14">
        <f>'World Index &amp; Universal'!AL31</f>
        <v>4.0111420612813371E-2</v>
      </c>
      <c r="R31" s="14">
        <f>'World Index &amp; Universal'!AM31</f>
        <v>3.0863509749303616E-2</v>
      </c>
      <c r="S31" s="14">
        <f>'Stata input'!R31</f>
        <v>4.7885173650881185E-3</v>
      </c>
      <c r="T31" s="14">
        <f>'Stata input'!S31</f>
        <v>4.9721643470663768E-3</v>
      </c>
      <c r="U31" s="14">
        <f>'Stata input'!T31</f>
        <v>3.0241880399000109E-3</v>
      </c>
      <c r="V31" s="14">
        <f>'Stata input'!U31</f>
        <v>4.9071678826735354E-3</v>
      </c>
      <c r="W31" s="14">
        <f>'Stata input'!V31</f>
        <v>8.2254444596863152E-5</v>
      </c>
      <c r="X31" s="14">
        <f>'Stata input'!W31</f>
        <v>2.1209169976863507E-3</v>
      </c>
      <c r="Y31" s="14">
        <f>'Stata input'!X31</f>
        <v>4.3247978242089147E-3</v>
      </c>
      <c r="Z31" s="14">
        <f>'Stata input'!Y31</f>
        <v>4.5460915492372411E-3</v>
      </c>
      <c r="AA31" s="14">
        <f>'World Index &amp; Universal'!AP275</f>
        <v>9.5014425025632399E-3</v>
      </c>
      <c r="AB31" s="14">
        <f>'World Index &amp; Universal'!AQ275</f>
        <v>2.4721267706695471E-5</v>
      </c>
      <c r="AC31" s="14">
        <f>'World Index &amp; Universal'!AR275</f>
        <v>1.7903006496449603E-2</v>
      </c>
      <c r="AD31" s="14">
        <f>'World Index &amp; Universal'!AS275</f>
        <v>8.7002275686981045E-2</v>
      </c>
      <c r="AE31" s="14">
        <f>'World Index &amp; Universal'!AT275</f>
        <v>1.3448721774594663E-2</v>
      </c>
      <c r="AF31" s="14">
        <f>'World Index &amp; Universal'!AU275</f>
        <v>1.0127544848086867E-2</v>
      </c>
      <c r="AG31" s="14">
        <f>'World Index &amp; Universal'!AV275</f>
        <v>-7.8222253101967176E-3</v>
      </c>
      <c r="AH31" s="14">
        <f>'World Index &amp; Universal'!AX275</f>
        <v>-9.4120147852478908E-3</v>
      </c>
      <c r="AI31" s="14">
        <f>'World Index &amp; Universal'!AY275</f>
        <v>-9.3875261944782462E-3</v>
      </c>
      <c r="AJ31" s="14">
        <f>'World Index &amp; Universal'!AZ275</f>
        <v>8.3224883493568935E-3</v>
      </c>
      <c r="AK31" s="14">
        <f>'World Index &amp; Universal'!BA275</f>
        <v>7.6771394196617271E-2</v>
      </c>
      <c r="AL31" s="14">
        <f>'World Index &amp; Universal'!BB275</f>
        <v>3.91012742116148E-3</v>
      </c>
      <c r="AM31" s="14">
        <f>'World Index &amp; Universal'!BC275</f>
        <v>6.2020946099061725E-4</v>
      </c>
      <c r="AN31" s="14">
        <f>'World Index &amp; Universal'!BD275</f>
        <v>-1.716061719517159E-2</v>
      </c>
      <c r="AO31" s="14">
        <f>'World Index &amp; Universal'!BF275</f>
        <v>-2.472065658076783E-5</v>
      </c>
      <c r="AP31" s="14">
        <f>'World Index &amp; Universal'!BG275</f>
        <v>9.4764869640853178E-3</v>
      </c>
      <c r="AQ31" s="14">
        <f>'World Index &amp; Universal'!BH275</f>
        <v>1.7877843265793558E-2</v>
      </c>
      <c r="AR31" s="14">
        <f>'World Index &amp; Universal'!BI275</f>
        <v>8.697540427702144E-2</v>
      </c>
      <c r="AS31" s="14">
        <f>'World Index &amp; Universal'!BJ275</f>
        <v>1.342366865678124E-2</v>
      </c>
      <c r="AT31" s="14">
        <f>'World Index &amp; Universal'!BK275</f>
        <v>1.0102573831948014E-2</v>
      </c>
      <c r="AU31" s="14">
        <f>'World Index &amp; Universal'!BL275</f>
        <v>-7.8467525962319096E-3</v>
      </c>
      <c r="AV31" s="14">
        <f>'World Index &amp; Universal'!BN275</f>
        <v>-1.758812615955474E-2</v>
      </c>
      <c r="AW31" s="14">
        <f>'World Index &amp; Universal'!BO275</f>
        <v>-8.2537962264244147E-3</v>
      </c>
      <c r="AX31" s="14">
        <f>'World Index &amp; Universal'!BP275</f>
        <v>-1.7563839692623429E-2</v>
      </c>
      <c r="AY31" s="14">
        <f>'World Index &amp; Universal'!BQ275</f>
        <v>6.7883942526475449E-2</v>
      </c>
      <c r="AZ31" s="14">
        <f>'World Index &amp; Universal'!BR275</f>
        <v>-4.3759422002165316E-3</v>
      </c>
      <c r="BA31" s="14">
        <f>'World Index &amp; Universal'!BS275</f>
        <v>-7.6387058479426839E-3</v>
      </c>
      <c r="BB31" s="14">
        <f>'World Index &amp; Universal'!BT275</f>
        <v>-2.5272773184147335E-2</v>
      </c>
      <c r="BC31" s="14">
        <f>'World Index &amp; Universal'!BV275</f>
        <v>-8.003872451140559E-2</v>
      </c>
      <c r="BD31" s="14">
        <f>'World Index &amp; Universal'!BW275</f>
        <v>-7.1297765347766107E-2</v>
      </c>
      <c r="BE31" s="14">
        <f>'World Index &amp; Universal'!BX275</f>
        <v>-8.0015981902434419E-2</v>
      </c>
      <c r="BF31" s="14">
        <f>'World Index &amp; Universal'!BY275</f>
        <v>-6.3568651819851163E-2</v>
      </c>
      <c r="BG31" s="14">
        <f>'World Index &amp; Universal'!BZ275</f>
        <v>-6.7666421273958388E-2</v>
      </c>
      <c r="BH31" s="14">
        <f>'World Index &amp; Universal'!CA275</f>
        <v>-7.0721775435391487E-2</v>
      </c>
      <c r="BI31" s="14">
        <f>'World Index &amp; Universal'!CB275</f>
        <v>-8.723486888493337E-2</v>
      </c>
      <c r="BJ31" s="14">
        <f>'World Index &amp; Universal'!CD275</f>
        <v>-1.0026006022447298E-2</v>
      </c>
      <c r="BK31" s="14">
        <f>'World Index &amp; Universal'!CE275</f>
        <v>-3.8948978741810691E-3</v>
      </c>
      <c r="BL31" s="14">
        <f>'World Index &amp; Universal'!CF275</f>
        <v>-1.324586061284061E-2</v>
      </c>
      <c r="BM31" s="14">
        <f>'World Index &amp; Universal'!CG275</f>
        <v>4.3951752329960403E-3</v>
      </c>
      <c r="BN31" s="14">
        <f>'World Index &amp; Universal'!CH275</f>
        <v>7.2577479582381921E-2</v>
      </c>
      <c r="BO31" s="14">
        <f>'World Index &amp; Universal'!CI275</f>
        <v>-3.277104065701697E-3</v>
      </c>
      <c r="BP31" s="14">
        <f>'World Index &amp; Universal'!CJ275</f>
        <v>-1.7769805654575088E-2</v>
      </c>
      <c r="BQ31" s="14">
        <f>'World Index &amp; Universal'!CL275</f>
        <v>-1.0026006022447298E-2</v>
      </c>
      <c r="BR31" s="14">
        <f>'World Index &amp; Universal'!CM275</f>
        <v>-6.1982503963675661E-4</v>
      </c>
      <c r="BS31" s="14">
        <f>'World Index &amp; Universal'!CN275</f>
        <v>-1.0001532610319441E-2</v>
      </c>
      <c r="BT31" s="14">
        <f>'World Index &amp; Universal'!CO275</f>
        <v>7.697504823049206E-3</v>
      </c>
      <c r="BU31" s="14">
        <f>'World Index &amp; Universal'!CP275</f>
        <v>7.6103984324529472E-2</v>
      </c>
      <c r="BV31" s="14">
        <f>'World Index &amp; Universal'!CQ275</f>
        <v>3.2878787866408299E-3</v>
      </c>
      <c r="BW31" s="14">
        <f>'World Index &amp; Universal'!CR275</f>
        <v>-1.7769805654575088E-2</v>
      </c>
      <c r="BX31" s="14">
        <f>'World Index &amp; Universal'!CT275</f>
        <v>7.8838949125243918E-3</v>
      </c>
      <c r="BY31" s="14">
        <f>'World Index &amp; Universal'!CU275</f>
        <v>1.746024578929517E-2</v>
      </c>
      <c r="BZ31" s="14">
        <f>'World Index &amp; Universal'!CV275</f>
        <v>7.9088110801079914E-3</v>
      </c>
      <c r="CA31" s="14">
        <f>'World Index &amp; Universal'!CW275</f>
        <v>2.5928046830810292E-2</v>
      </c>
      <c r="CB31" s="14">
        <f>'World Index &amp; Universal'!CX275</f>
        <v>9.5572087398172245E-2</v>
      </c>
      <c r="CC31" s="14">
        <f>'World Index &amp; Universal'!CY275</f>
        <v>1.8091284259915463E-2</v>
      </c>
      <c r="CD31" s="14">
        <f>'World Index &amp; Universal'!CZ275</f>
        <v>1.8091284259915463E-2</v>
      </c>
    </row>
    <row r="32" spans="2:82" x14ac:dyDescent="0.25">
      <c r="B32" s="121">
        <v>36644</v>
      </c>
      <c r="C32" s="14">
        <f>'World Index &amp; Universal'!M32</f>
        <v>1.3158540633279925E-2</v>
      </c>
      <c r="D32" s="14">
        <f>'World Index &amp; Universal'!N32</f>
        <v>-4.2187174682490225E-2</v>
      </c>
      <c r="E32" s="14">
        <f>'World Index &amp; Universal'!O32</f>
        <v>6.928766636831396E-3</v>
      </c>
      <c r="F32" s="14">
        <f>'World Index &amp; Universal'!P32</f>
        <v>-2.0028455099105891E-2</v>
      </c>
      <c r="G32" s="14">
        <f>'World Index &amp; Universal'!Q32</f>
        <v>9.5107788861608089E-3</v>
      </c>
      <c r="H32" s="14">
        <f>'World Index &amp; Universal'!R32</f>
        <v>-9.1809659903501206E-3</v>
      </c>
      <c r="I32" s="14">
        <f>'World Index &amp; Universal'!S32</f>
        <v>-2.4264407765903773E-2</v>
      </c>
      <c r="J32" s="14">
        <f>'World Index &amp; Universal'!T32</f>
        <v>-6.8218345371583444E-3</v>
      </c>
      <c r="K32" s="14">
        <f>'World Index &amp; Universal'!AF32</f>
        <v>3.899721448467966E-3</v>
      </c>
      <c r="L32" s="14">
        <f>'World Index &amp; Universal'!AG32</f>
        <v>0.51955431754874648</v>
      </c>
      <c r="M32" s="14">
        <f>'World Index &amp; Universal'!AH32</f>
        <v>0.17214484679665737</v>
      </c>
      <c r="N32" s="14">
        <f>'World Index &amp; Universal'!AI32</f>
        <v>9.8607242339832854E-2</v>
      </c>
      <c r="O32" s="14">
        <f>'World Index &amp; Universal'!AJ32</f>
        <v>9.8941504178272979E-2</v>
      </c>
      <c r="P32" s="14">
        <f>'World Index &amp; Universal'!AK32</f>
        <v>3.5877437325905287E-2</v>
      </c>
      <c r="Q32" s="14">
        <f>'World Index &amp; Universal'!AL32</f>
        <v>4.0111420612813371E-2</v>
      </c>
      <c r="R32" s="14">
        <f>'World Index &amp; Universal'!AM32</f>
        <v>3.0863509749303616E-2</v>
      </c>
      <c r="S32" s="14">
        <f>'Stata input'!R32</f>
        <v>5.1278760889585939E-3</v>
      </c>
      <c r="T32" s="14">
        <f>'Stata input'!S32</f>
        <v>5.0973459686110001E-3</v>
      </c>
      <c r="U32" s="14">
        <f>'Stata input'!T32</f>
        <v>3.2176501481104847E-3</v>
      </c>
      <c r="V32" s="14">
        <f>'Stata input'!U32</f>
        <v>5.0150647753006705E-3</v>
      </c>
      <c r="W32" s="14">
        <f>'Stata input'!V32</f>
        <v>7.0805752823810408E-5</v>
      </c>
      <c r="X32" s="14">
        <f>'Stata input'!W32</f>
        <v>2.5473393892132545E-3</v>
      </c>
      <c r="Y32" s="14">
        <f>'Stata input'!X32</f>
        <v>4.4447503446558567E-3</v>
      </c>
      <c r="Z32" s="14">
        <f>'Stata input'!Y32</f>
        <v>4.8181628289023504E-3</v>
      </c>
      <c r="AA32" s="14">
        <f>'World Index &amp; Universal'!AP276</f>
        <v>5.6365804981164169E-2</v>
      </c>
      <c r="AB32" s="14">
        <f>'World Index &amp; Universal'!AQ276</f>
        <v>6.9588648274496734E-3</v>
      </c>
      <c r="AC32" s="14">
        <f>'World Index &amp; Universal'!AR276</f>
        <v>2.8608534322820178E-2</v>
      </c>
      <c r="AD32" s="14">
        <f>'World Index &amp; Universal'!AS276</f>
        <v>1.1447933684274325E-2</v>
      </c>
      <c r="AE32" s="14">
        <f>'World Index &amp; Universal'!AT276</f>
        <v>1.7353408845527163E-2</v>
      </c>
      <c r="AF32" s="14">
        <f>'World Index &amp; Universal'!AU276</f>
        <v>3.4235559813851513E-2</v>
      </c>
      <c r="AG32" s="14">
        <f>'World Index &amp; Universal'!AV276</f>
        <v>1.5997323405033237E-2</v>
      </c>
      <c r="AH32" s="14">
        <f>'World Index &amp; Universal'!AX276</f>
        <v>-5.3358225640566803E-2</v>
      </c>
      <c r="AI32" s="14">
        <f>'World Index &amp; Universal'!AY276</f>
        <v>-4.6770673492782522E-2</v>
      </c>
      <c r="AJ32" s="14">
        <f>'World Index &amp; Universal'!AZ276</f>
        <v>-2.6276191947389727E-2</v>
      </c>
      <c r="AK32" s="14">
        <f>'World Index &amp; Universal'!BA276</f>
        <v>-4.252113338493646E-2</v>
      </c>
      <c r="AL32" s="14">
        <f>'World Index &amp; Universal'!BB276</f>
        <v>-3.6930763899852392E-2</v>
      </c>
      <c r="AM32" s="14">
        <f>'World Index &amp; Universal'!BC276</f>
        <v>-2.0949414552193901E-2</v>
      </c>
      <c r="AN32" s="14">
        <f>'World Index &amp; Universal'!BD276</f>
        <v>-3.8214491027424358E-2</v>
      </c>
      <c r="AO32" s="14">
        <f>'World Index &amp; Universal'!BF276</f>
        <v>-6.9107736875051451E-3</v>
      </c>
      <c r="AP32" s="14">
        <f>'World Index &amp; Universal'!BG276</f>
        <v>4.9065499971720161E-2</v>
      </c>
      <c r="AQ32" s="14">
        <f>'World Index &amp; Universal'!BH276</f>
        <v>2.1500053529078578E-2</v>
      </c>
      <c r="AR32" s="14">
        <f>'World Index &amp; Universal'!BI276</f>
        <v>4.4580459178875653E-3</v>
      </c>
      <c r="AS32" s="14">
        <f>'World Index &amp; Universal'!BJ276</f>
        <v>1.0322709676783948E-2</v>
      </c>
      <c r="AT32" s="14">
        <f>'World Index &amp; Universal'!BK276</f>
        <v>2.7088191920407789E-2</v>
      </c>
      <c r="AU32" s="14">
        <f>'World Index &amp; Universal'!BL276</f>
        <v>8.9759958358701653E-3</v>
      </c>
      <c r="AV32" s="14">
        <f>'World Index &amp; Universal'!BN276</f>
        <v>-2.7812849464305178E-2</v>
      </c>
      <c r="AW32" s="14">
        <f>'World Index &amp; Universal'!BO276</f>
        <v>2.6985261867983557E-2</v>
      </c>
      <c r="AX32" s="14">
        <f>'World Index &amp; Universal'!BP276</f>
        <v>-2.1047530496743683E-2</v>
      </c>
      <c r="AY32" s="14">
        <f>'World Index &amp; Universal'!BQ276</f>
        <v>-1.6683315436268997E-2</v>
      </c>
      <c r="AZ32" s="14">
        <f>'World Index &amp; Universal'!BR276</f>
        <v>-1.0942088366691194E-2</v>
      </c>
      <c r="BA32" s="14">
        <f>'World Index &amp; Universal'!BS276</f>
        <v>5.4705218781176956E-3</v>
      </c>
      <c r="BB32" s="14">
        <f>'World Index &amp; Universal'!BT276</f>
        <v>-1.226045720696789E-2</v>
      </c>
      <c r="BC32" s="14">
        <f>'World Index &amp; Universal'!BV276</f>
        <v>-1.1318361828645318E-2</v>
      </c>
      <c r="BD32" s="14">
        <f>'World Index &amp; Universal'!BW276</f>
        <v>4.4409474576979191E-2</v>
      </c>
      <c r="BE32" s="14">
        <f>'World Index &amp; Universal'!BX276</f>
        <v>-4.438259951229373E-3</v>
      </c>
      <c r="BF32" s="14">
        <f>'World Index &amp; Universal'!BY276</f>
        <v>1.6966370751321902E-2</v>
      </c>
      <c r="BG32" s="14">
        <f>'World Index &amp; Universal'!BZ276</f>
        <v>5.8386348566077384E-3</v>
      </c>
      <c r="BH32" s="14">
        <f>'World Index &amp; Universal'!CA276</f>
        <v>2.2529707531826704E-2</v>
      </c>
      <c r="BI32" s="14">
        <f>'World Index &amp; Universal'!CB276</f>
        <v>4.4978980818000114E-3</v>
      </c>
      <c r="BJ32" s="14">
        <f>'World Index &amp; Universal'!CD276</f>
        <v>-3.3102284570464269E-2</v>
      </c>
      <c r="BK32" s="14">
        <f>'World Index &amp; Universal'!CE276</f>
        <v>3.8346945905363805E-2</v>
      </c>
      <c r="BL32" s="14">
        <f>'World Index &amp; Universal'!CF276</f>
        <v>-1.0217240073803979E-2</v>
      </c>
      <c r="BM32" s="14">
        <f>'World Index &amp; Universal'!CG276</f>
        <v>1.1063142246768631E-2</v>
      </c>
      <c r="BN32" s="14">
        <f>'World Index &amp; Universal'!CH276</f>
        <v>-5.8047430813195078E-3</v>
      </c>
      <c r="BO32" s="14">
        <f>'World Index &amp; Universal'!CI276</f>
        <v>1.6594185286587848E-2</v>
      </c>
      <c r="BP32" s="14">
        <f>'World Index &amp; Universal'!CJ276</f>
        <v>-1.7634509117150143E-2</v>
      </c>
      <c r="BQ32" s="14">
        <f>'World Index &amp; Universal'!CL276</f>
        <v>-3.3102284570464269E-2</v>
      </c>
      <c r="BR32" s="14">
        <f>'World Index &amp; Universal'!CM276</f>
        <v>2.1397683494170039E-2</v>
      </c>
      <c r="BS32" s="14">
        <f>'World Index &amp; Universal'!CN276</f>
        <v>-2.6373774066820288E-2</v>
      </c>
      <c r="BT32" s="14">
        <f>'World Index &amp; Universal'!CO276</f>
        <v>-5.4407580919421106E-3</v>
      </c>
      <c r="BU32" s="14">
        <f>'World Index &amp; Universal'!CP276</f>
        <v>-2.2033303644750757E-2</v>
      </c>
      <c r="BV32" s="14">
        <f>'World Index &amp; Universal'!CQ276</f>
        <v>-1.6323313202809331E-2</v>
      </c>
      <c r="BW32" s="14">
        <f>'World Index &amp; Universal'!CR276</f>
        <v>-1.7634509117150143E-2</v>
      </c>
      <c r="BX32" s="14">
        <f>'World Index &amp; Universal'!CT276</f>
        <v>-1.5745438532672074E-2</v>
      </c>
      <c r="BY32" s="14">
        <f>'World Index &amp; Universal'!CU276</f>
        <v>3.9732862130816393E-2</v>
      </c>
      <c r="BZ32" s="14">
        <f>'World Index &amp; Universal'!CV276</f>
        <v>-8.8961440836202721E-3</v>
      </c>
      <c r="CA32" s="14">
        <f>'World Index &amp; Universal'!CW276</f>
        <v>1.2412641871458296E-2</v>
      </c>
      <c r="CB32" s="14">
        <f>'World Index &amp; Universal'!CX276</f>
        <v>-4.4777575845497131E-3</v>
      </c>
      <c r="CC32" s="14">
        <f>'World Index &amp; Universal'!CY276</f>
        <v>1.7951067378498831E-2</v>
      </c>
      <c r="CD32" s="14">
        <f>'World Index &amp; Universal'!CZ276</f>
        <v>1.7951067378498831E-2</v>
      </c>
    </row>
    <row r="33" spans="2:82" x14ac:dyDescent="0.25">
      <c r="B33" s="121">
        <v>36677</v>
      </c>
      <c r="C33" s="14">
        <f>'World Index &amp; Universal'!M33</f>
        <v>-2.9459072311565748E-2</v>
      </c>
      <c r="D33" s="14">
        <f>'World Index &amp; Universal'!N33</f>
        <v>-2.7171697959405439E-2</v>
      </c>
      <c r="E33" s="14">
        <f>'World Index &amp; Universal'!O33</f>
        <v>-5.2657479425981979E-2</v>
      </c>
      <c r="F33" s="14">
        <f>'World Index &amp; Universal'!P33</f>
        <v>1.0222363368534992E-2</v>
      </c>
      <c r="G33" s="14">
        <f>'World Index &amp; Universal'!Q33</f>
        <v>-3.0139266599905734E-2</v>
      </c>
      <c r="H33" s="14">
        <f>'World Index &amp; Universal'!R33</f>
        <v>-4.8550095063821352E-2</v>
      </c>
      <c r="I33" s="14">
        <f>'World Index &amp; Universal'!S33</f>
        <v>-1.6134737126114351E-2</v>
      </c>
      <c r="J33" s="14">
        <f>'World Index &amp; Universal'!T33</f>
        <v>-4.8879603264975202E-3</v>
      </c>
      <c r="K33" s="14">
        <f>'World Index &amp; Universal'!AF33</f>
        <v>3.899721448467966E-3</v>
      </c>
      <c r="L33" s="14">
        <f>'World Index &amp; Universal'!AG33</f>
        <v>0.51955431754874648</v>
      </c>
      <c r="M33" s="14">
        <f>'World Index &amp; Universal'!AH33</f>
        <v>0.17214484679665737</v>
      </c>
      <c r="N33" s="14">
        <f>'World Index &amp; Universal'!AI33</f>
        <v>9.8607242339832854E-2</v>
      </c>
      <c r="O33" s="14">
        <f>'World Index &amp; Universal'!AJ33</f>
        <v>9.8941504178272979E-2</v>
      </c>
      <c r="P33" s="14">
        <f>'World Index &amp; Universal'!AK33</f>
        <v>3.5877437325905287E-2</v>
      </c>
      <c r="Q33" s="14">
        <f>'World Index &amp; Universal'!AL33</f>
        <v>4.0111420612813371E-2</v>
      </c>
      <c r="R33" s="14">
        <f>'World Index &amp; Universal'!AM33</f>
        <v>3.0863509749303616E-2</v>
      </c>
      <c r="S33" s="14">
        <f>'Stata input'!R33</f>
        <v>5.1042407584538374E-3</v>
      </c>
      <c r="T33" s="14">
        <f>'Stata input'!S33</f>
        <v>5.3825525017141551E-3</v>
      </c>
      <c r="U33" s="14">
        <f>'Stata input'!T33</f>
        <v>3.474495003497502E-3</v>
      </c>
      <c r="V33" s="14">
        <f>'Stata input'!U33</f>
        <v>4.9657567432519478E-3</v>
      </c>
      <c r="W33" s="14">
        <f>'Stata input'!V33</f>
        <v>6.7683132113138811E-5</v>
      </c>
      <c r="X33" s="14">
        <f>'Stata input'!W33</f>
        <v>2.2903684249175882E-3</v>
      </c>
      <c r="Y33" s="14">
        <f>'Stata input'!X33</f>
        <v>4.7694047751434265E-3</v>
      </c>
      <c r="Z33" s="14">
        <f>'Stata input'!Y33</f>
        <v>4.892273913169598E-3</v>
      </c>
      <c r="AA33" s="14">
        <f>'World Index &amp; Universal'!AP277</f>
        <v>-5.9920404239144354E-3</v>
      </c>
      <c r="AB33" s="14">
        <f>'World Index &amp; Universal'!AQ277</f>
        <v>2.3739673732922517E-2</v>
      </c>
      <c r="AC33" s="14">
        <f>'World Index &amp; Universal'!AR277</f>
        <v>-3.6470545795606157E-2</v>
      </c>
      <c r="AD33" s="14">
        <f>'World Index &amp; Universal'!AS277</f>
        <v>-5.3600698723395013E-3</v>
      </c>
      <c r="AE33" s="14">
        <f>'World Index &amp; Universal'!AT277</f>
        <v>1.9662325132657976E-2</v>
      </c>
      <c r="AF33" s="14">
        <f>'World Index &amp; Universal'!AU277</f>
        <v>-1.7088785587850874E-2</v>
      </c>
      <c r="AG33" s="14">
        <f>'World Index &amp; Universal'!AV277</f>
        <v>-1.9011698033734703E-2</v>
      </c>
      <c r="AH33" s="14">
        <f>'World Index &amp; Universal'!AX277</f>
        <v>6.0281614107695614E-3</v>
      </c>
      <c r="AI33" s="14">
        <f>'World Index &amp; Universal'!AY277</f>
        <v>2.9910941728793272E-2</v>
      </c>
      <c r="AJ33" s="14">
        <f>'World Index &amp; Universal'!AZ277</f>
        <v>-3.0662234721631321E-2</v>
      </c>
      <c r="AK33" s="14">
        <f>'World Index &amp; Universal'!BA277</f>
        <v>6.3578017206666892E-4</v>
      </c>
      <c r="AL33" s="14">
        <f>'World Index &amp; Universal'!BB277</f>
        <v>2.5809014213038273E-2</v>
      </c>
      <c r="AM33" s="14">
        <f>'World Index &amp; Universal'!BC277</f>
        <v>-1.1163638134918941E-2</v>
      </c>
      <c r="AN33" s="14">
        <f>'World Index &amp; Universal'!BD277</f>
        <v>-1.309814220740535E-2</v>
      </c>
      <c r="AO33" s="14">
        <f>'World Index &amp; Universal'!BF277</f>
        <v>-2.3189170393640546E-2</v>
      </c>
      <c r="AP33" s="14">
        <f>'World Index &amp; Universal'!BG277</f>
        <v>-2.9042260371159201E-2</v>
      </c>
      <c r="AQ33" s="14">
        <f>'World Index &amp; Universal'!BH277</f>
        <v>-5.8813994488443377E-2</v>
      </c>
      <c r="AR33" s="14">
        <f>'World Index &amp; Universal'!BI277</f>
        <v>-2.8424944692388543E-2</v>
      </c>
      <c r="AS33" s="14">
        <f>'World Index &amp; Universal'!BJ277</f>
        <v>-3.9827982688189767E-3</v>
      </c>
      <c r="AT33" s="14">
        <f>'World Index &amp; Universal'!BK277</f>
        <v>-3.988168122067437E-2</v>
      </c>
      <c r="AU33" s="14">
        <f>'World Index &amp; Universal'!BL277</f>
        <v>-4.1760002922198391E-2</v>
      </c>
      <c r="AV33" s="14">
        <f>'World Index &amp; Universal'!BN277</f>
        <v>3.7850992137776096E-2</v>
      </c>
      <c r="AW33" s="14">
        <f>'World Index &amp; Universal'!BO277</f>
        <v>3.1632147038886949E-2</v>
      </c>
      <c r="AX33" s="14">
        <f>'World Index &amp; Universal'!BP277</f>
        <v>6.2489236074517063E-2</v>
      </c>
      <c r="AY33" s="14">
        <f>'World Index &amp; Universal'!BQ277</f>
        <v>3.2288038302840771E-2</v>
      </c>
      <c r="AZ33" s="14">
        <f>'World Index &amp; Universal'!BR277</f>
        <v>5.8257555784440695E-2</v>
      </c>
      <c r="BA33" s="14">
        <f>'World Index &amp; Universal'!BS277</f>
        <v>2.0115379060995364E-2</v>
      </c>
      <c r="BB33" s="14">
        <f>'World Index &amp; Universal'!BT277</f>
        <v>1.811968247124085E-2</v>
      </c>
      <c r="BC33" s="14">
        <f>'World Index &amp; Universal'!BV277</f>
        <v>5.388955047935351E-3</v>
      </c>
      <c r="BD33" s="14">
        <f>'World Index &amp; Universal'!BW277</f>
        <v>-6.3537621246900766E-4</v>
      </c>
      <c r="BE33" s="14">
        <f>'World Index &amp; Universal'!BX277</f>
        <v>2.9256560815457355E-2</v>
      </c>
      <c r="BF33" s="14">
        <f>'World Index &amp; Universal'!BY277</f>
        <v>-3.1278128879537181E-2</v>
      </c>
      <c r="BG33" s="14">
        <f>'World Index &amp; Universal'!BZ277</f>
        <v>2.5157239566871104E-2</v>
      </c>
      <c r="BH33" s="14">
        <f>'World Index &amp; Universal'!CA277</f>
        <v>-1.179192123727224E-2</v>
      </c>
      <c r="BI33" s="14">
        <f>'World Index &amp; Universal'!CB277</f>
        <v>-1.3725196171887943E-2</v>
      </c>
      <c r="BJ33" s="14">
        <f>'World Index &amp; Universal'!CD277</f>
        <v>1.738588932274121E-2</v>
      </c>
      <c r="BK33" s="14">
        <f>'World Index &amp; Universal'!CE277</f>
        <v>-2.5159667984432699E-2</v>
      </c>
      <c r="BL33" s="14">
        <f>'World Index &amp; Universal'!CF277</f>
        <v>3.9987243813626172E-3</v>
      </c>
      <c r="BM33" s="14">
        <f>'World Index &amp; Universal'!CG277</f>
        <v>-5.5050451060807082E-2</v>
      </c>
      <c r="BN33" s="14">
        <f>'World Index &amp; Universal'!CH277</f>
        <v>-2.4539883830406506E-2</v>
      </c>
      <c r="BO33" s="14">
        <f>'World Index &amp; Universal'!CI277</f>
        <v>-3.6042432690378545E-2</v>
      </c>
      <c r="BP33" s="14">
        <f>'World Index &amp; Universal'!CJ277</f>
        <v>-1.956343988845366E-3</v>
      </c>
      <c r="BQ33" s="14">
        <f>'World Index &amp; Universal'!CL277</f>
        <v>1.738588932274121E-2</v>
      </c>
      <c r="BR33" s="14">
        <f>'World Index &amp; Universal'!CM277</f>
        <v>1.128967194719932E-2</v>
      </c>
      <c r="BS33" s="14">
        <f>'World Index &amp; Universal'!CN277</f>
        <v>4.1538298395742412E-2</v>
      </c>
      <c r="BT33" s="14">
        <f>'World Index &amp; Universal'!CO277</f>
        <v>-1.9718729345607366E-2</v>
      </c>
      <c r="BU33" s="14">
        <f>'World Index &amp; Universal'!CP277</f>
        <v>1.193262986883914E-2</v>
      </c>
      <c r="BV33" s="14">
        <f>'World Index &amp; Universal'!CQ277</f>
        <v>3.7390061463983493E-2</v>
      </c>
      <c r="BW33" s="14">
        <f>'World Index &amp; Universal'!CR277</f>
        <v>-1.956343988845366E-3</v>
      </c>
      <c r="BX33" s="14">
        <f>'World Index &amp; Universal'!CT277</f>
        <v>1.9380147546742554E-2</v>
      </c>
      <c r="BY33" s="14">
        <f>'World Index &amp; Universal'!CU277</f>
        <v>1.3271980495306757E-2</v>
      </c>
      <c r="BZ33" s="14">
        <f>'World Index &amp; Universal'!CV277</f>
        <v>4.3579899659320631E-2</v>
      </c>
      <c r="CA33" s="14">
        <f>'World Index &amp; Universal'!CW277</f>
        <v>-1.7797202807492862E-2</v>
      </c>
      <c r="CB33" s="14">
        <f>'World Index &amp; Universal'!CX277</f>
        <v>1.3916198729416074E-2</v>
      </c>
      <c r="CC33" s="14">
        <f>'World Index &amp; Universal'!CY277</f>
        <v>1.9601787728045217E-3</v>
      </c>
      <c r="CD33" s="14">
        <f>'World Index &amp; Universal'!CZ277</f>
        <v>1.9601787728045217E-3</v>
      </c>
    </row>
    <row r="34" spans="2:82" x14ac:dyDescent="0.25">
      <c r="B34" s="121">
        <v>36707</v>
      </c>
      <c r="C34" s="14">
        <f>'World Index &amp; Universal'!M34</f>
        <v>-5.0901623807054763E-3</v>
      </c>
      <c r="D34" s="14">
        <f>'World Index &amp; Universal'!N34</f>
        <v>3.3823981230623135E-2</v>
      </c>
      <c r="E34" s="14">
        <f>'World Index &amp; Universal'!O34</f>
        <v>1.2071819745950396E-2</v>
      </c>
      <c r="F34" s="14">
        <f>'World Index &amp; Universal'!P34</f>
        <v>2.195737920088936E-2</v>
      </c>
      <c r="G34" s="14">
        <f>'World Index &amp; Universal'!Q34</f>
        <v>1.8295074436277092E-2</v>
      </c>
      <c r="H34" s="14">
        <f>'World Index &amp; Universal'!R34</f>
        <v>2.2986687471766576E-3</v>
      </c>
      <c r="I34" s="14">
        <f>'World Index &amp; Universal'!S34</f>
        <v>2.2088558753698972E-2</v>
      </c>
      <c r="J34" s="14">
        <f>'World Index &amp; Universal'!T34</f>
        <v>-1.0801535202423884E-2</v>
      </c>
      <c r="K34" s="14">
        <f>'World Index &amp; Universal'!AF34</f>
        <v>3.899721448467966E-3</v>
      </c>
      <c r="L34" s="14">
        <f>'World Index &amp; Universal'!AG34</f>
        <v>0.51955431754874648</v>
      </c>
      <c r="M34" s="14">
        <f>'World Index &amp; Universal'!AH34</f>
        <v>0.17214484679665737</v>
      </c>
      <c r="N34" s="14">
        <f>'World Index &amp; Universal'!AI34</f>
        <v>9.8607242339832854E-2</v>
      </c>
      <c r="O34" s="14">
        <f>'World Index &amp; Universal'!AJ34</f>
        <v>9.8941504178272979E-2</v>
      </c>
      <c r="P34" s="14">
        <f>'World Index &amp; Universal'!AK34</f>
        <v>3.5877437325905287E-2</v>
      </c>
      <c r="Q34" s="14">
        <f>'World Index &amp; Universal'!AL34</f>
        <v>4.0111420612813371E-2</v>
      </c>
      <c r="R34" s="14">
        <f>'World Index &amp; Universal'!AM34</f>
        <v>3.0863509749303616E-2</v>
      </c>
      <c r="S34" s="14">
        <f>'Stata input'!R34</f>
        <v>5.3167389786501484E-3</v>
      </c>
      <c r="T34" s="14">
        <f>'Stata input'!S34</f>
        <v>5.3732275446372046E-3</v>
      </c>
      <c r="U34" s="14">
        <f>'Stata input'!T34</f>
        <v>3.6102600472063262E-3</v>
      </c>
      <c r="V34" s="14">
        <f>'Stata input'!U34</f>
        <v>4.9230778981683709E-3</v>
      </c>
      <c r="W34" s="14">
        <f>'Stata input'!V34</f>
        <v>1.2699459382603528E-4</v>
      </c>
      <c r="X34" s="14">
        <f>'Stata input'!W34</f>
        <v>2.6580207400561662E-3</v>
      </c>
      <c r="Y34" s="14">
        <f>'Stata input'!X34</f>
        <v>4.7357879129710234E-3</v>
      </c>
      <c r="Z34" s="14">
        <f>'Stata input'!Y34</f>
        <v>4.8675505653430484E-3</v>
      </c>
      <c r="AA34" s="14">
        <f>'World Index &amp; Universal'!AP278</f>
        <v>-3.3256106887399328E-2</v>
      </c>
      <c r="AB34" s="14">
        <f>'World Index &amp; Universal'!AQ278</f>
        <v>-1.8177240081054258E-2</v>
      </c>
      <c r="AC34" s="14">
        <f>'World Index &amp; Universal'!AR278</f>
        <v>-2.399850243354551E-2</v>
      </c>
      <c r="AD34" s="14">
        <f>'World Index &amp; Universal'!AS278</f>
        <v>-2.3721025344929259E-2</v>
      </c>
      <c r="AE34" s="14">
        <f>'World Index &amp; Universal'!AT278</f>
        <v>-5.1472257966844737E-3</v>
      </c>
      <c r="AF34" s="14">
        <f>'World Index &amp; Universal'!AU278</f>
        <v>-2.3074592702302499E-2</v>
      </c>
      <c r="AG34" s="14">
        <f>'World Index &amp; Universal'!AV278</f>
        <v>3.1324407666184495E-3</v>
      </c>
      <c r="AH34" s="14">
        <f>'World Index &amp; Universal'!AX278</f>
        <v>3.4400120987912786E-2</v>
      </c>
      <c r="AI34" s="14">
        <f>'World Index &amp; Universal'!AY278</f>
        <v>1.5597581648844061E-2</v>
      </c>
      <c r="AJ34" s="14">
        <f>'World Index &amp; Universal'!AZ278</f>
        <v>9.5760671671245579E-3</v>
      </c>
      <c r="AK34" s="14">
        <f>'World Index &amp; Universal'!BA278</f>
        <v>9.8630895011606601E-3</v>
      </c>
      <c r="AL34" s="14">
        <f>'World Index &amp; Universal'!BB278</f>
        <v>2.907583000107028E-2</v>
      </c>
      <c r="AM34" s="14">
        <f>'World Index &amp; Universal'!BC278</f>
        <v>1.053175950490437E-2</v>
      </c>
      <c r="AN34" s="14">
        <f>'World Index &amp; Universal'!BD278</f>
        <v>3.7640318095890635E-2</v>
      </c>
      <c r="AO34" s="14">
        <f>'World Index &amp; Universal'!BF278</f>
        <v>1.8513769310618544E-2</v>
      </c>
      <c r="AP34" s="14">
        <f>'World Index &amp; Universal'!BG278</f>
        <v>-1.5358033467863241E-2</v>
      </c>
      <c r="AQ34" s="14">
        <f>'World Index &amp; Universal'!BH278</f>
        <v>-5.9290358607819726E-3</v>
      </c>
      <c r="AR34" s="14">
        <f>'World Index &amp; Universal'!BI278</f>
        <v>-5.6464216253578892E-3</v>
      </c>
      <c r="AS34" s="14">
        <f>'World Index &amp; Universal'!BJ278</f>
        <v>1.3271248962944737E-2</v>
      </c>
      <c r="AT34" s="14">
        <f>'World Index &amp; Universal'!BK278</f>
        <v>-4.9880210779107426E-3</v>
      </c>
      <c r="AU34" s="14">
        <f>'World Index &amp; Universal'!BL278</f>
        <v>2.1704203362969521E-2</v>
      </c>
      <c r="AV34" s="14">
        <f>'World Index &amp; Universal'!BN278</f>
        <v>2.4588591814032057E-2</v>
      </c>
      <c r="AW34" s="14">
        <f>'World Index &amp; Universal'!BO278</f>
        <v>-9.4852359109452999E-3</v>
      </c>
      <c r="AX34" s="14">
        <f>'World Index &amp; Universal'!BP278</f>
        <v>5.9643989963189536E-3</v>
      </c>
      <c r="AY34" s="14">
        <f>'World Index &amp; Universal'!BQ278</f>
        <v>2.8429985948608127E-4</v>
      </c>
      <c r="AZ34" s="14">
        <f>'World Index &amp; Universal'!BR278</f>
        <v>1.9314802983258161E-2</v>
      </c>
      <c r="BA34" s="14">
        <f>'World Index &amp; Universal'!BS278</f>
        <v>9.4662737049766577E-4</v>
      </c>
      <c r="BB34" s="14">
        <f>'World Index &amp; Universal'!BT278</f>
        <v>2.7798054888042545E-2</v>
      </c>
      <c r="BC34" s="14">
        <f>'World Index &amp; Universal'!BV278</f>
        <v>2.4297384211628748E-2</v>
      </c>
      <c r="BD34" s="14">
        <f>'World Index &amp; Universal'!BW278</f>
        <v>-9.7667590821965966E-3</v>
      </c>
      <c r="BE34" s="14">
        <f>'World Index &amp; Universal'!BX278</f>
        <v>5.6784847444180109E-3</v>
      </c>
      <c r="BF34" s="14">
        <f>'World Index &amp; Universal'!BY278</f>
        <v>-2.8421905604847364E-4</v>
      </c>
      <c r="BG34" s="14">
        <f>'World Index &amp; Universal'!BZ278</f>
        <v>1.9025094292138167E-2</v>
      </c>
      <c r="BH34" s="14">
        <f>'World Index &amp; Universal'!CA278</f>
        <v>6.6213926491154318E-4</v>
      </c>
      <c r="BI34" s="14">
        <f>'World Index &amp; Universal'!CB278</f>
        <v>2.750593509507393E-2</v>
      </c>
      <c r="BJ34" s="14">
        <f>'World Index &amp; Universal'!CD278</f>
        <v>2.3619605478508277E-2</v>
      </c>
      <c r="BK34" s="14">
        <f>'World Index &amp; Universal'!CE278</f>
        <v>-2.8254312416452487E-2</v>
      </c>
      <c r="BL34" s="14">
        <f>'World Index &amp; Universal'!CF278</f>
        <v>-1.3097429712455977E-2</v>
      </c>
      <c r="BM34" s="14">
        <f>'World Index &amp; Universal'!CG278</f>
        <v>-1.8948810442788622E-2</v>
      </c>
      <c r="BN34" s="14">
        <f>'World Index &amp; Universal'!CH278</f>
        <v>-1.8669897727448759E-2</v>
      </c>
      <c r="BO34" s="14">
        <f>'World Index &amp; Universal'!CI278</f>
        <v>-1.8020120534894657E-2</v>
      </c>
      <c r="BP34" s="14">
        <f>'World Index &amp; Universal'!CJ278</f>
        <v>2.682603326021904E-2</v>
      </c>
      <c r="BQ34" s="14">
        <f>'World Index &amp; Universal'!CL278</f>
        <v>2.3619605478508277E-2</v>
      </c>
      <c r="BR34" s="14">
        <f>'World Index &amp; Universal'!CM278</f>
        <v>-1.0421997533322735E-2</v>
      </c>
      <c r="BS34" s="14">
        <f>'World Index &amp; Universal'!CN278</f>
        <v>5.0130261580514368E-3</v>
      </c>
      <c r="BT34" s="14">
        <f>'World Index &amp; Universal'!CO278</f>
        <v>-9.4573211459270112E-4</v>
      </c>
      <c r="BU34" s="14">
        <f>'World Index &amp; Universal'!CP278</f>
        <v>-6.6170112661390057E-4</v>
      </c>
      <c r="BV34" s="14">
        <f>'World Index &amp; Universal'!CQ278</f>
        <v>1.8350804239197105E-2</v>
      </c>
      <c r="BW34" s="14">
        <f>'World Index &amp; Universal'!CR278</f>
        <v>2.682603326021904E-2</v>
      </c>
      <c r="BX34" s="14">
        <f>'World Index &amp; Universal'!CT278</f>
        <v>-3.1226592215726212E-3</v>
      </c>
      <c r="BY34" s="14">
        <f>'World Index &amp; Universal'!CU278</f>
        <v>-3.627491862012644E-2</v>
      </c>
      <c r="BZ34" s="14">
        <f>'World Index &amp; Universal'!CV278</f>
        <v>-2.1243137976265092E-2</v>
      </c>
      <c r="CA34" s="14">
        <f>'World Index &amp; Universal'!CW278</f>
        <v>-2.7046222510190066E-2</v>
      </c>
      <c r="CB34" s="14">
        <f>'World Index &amp; Universal'!CX278</f>
        <v>-2.6769611887963118E-2</v>
      </c>
      <c r="CC34" s="14">
        <f>'World Index &amp; Universal'!CY278</f>
        <v>-2.6125197834189207E-2</v>
      </c>
      <c r="CD34" s="14">
        <f>'World Index &amp; Universal'!CZ278</f>
        <v>-2.6125197834189207E-2</v>
      </c>
    </row>
    <row r="35" spans="2:82" x14ac:dyDescent="0.25">
      <c r="B35" s="121">
        <v>36738</v>
      </c>
      <c r="C35" s="14">
        <f>'World Index &amp; Universal'!M35</f>
        <v>4.5024656760233039E-3</v>
      </c>
      <c r="D35" s="14">
        <f>'World Index &amp; Universal'!N35</f>
        <v>-2.6017182687631646E-2</v>
      </c>
      <c r="E35" s="14">
        <f>'World Index &amp; Universal'!O35</f>
        <v>2.9597678662829363E-3</v>
      </c>
      <c r="F35" s="14">
        <f>'World Index &amp; Universal'!P35</f>
        <v>-1.4773410752053406E-2</v>
      </c>
      <c r="G35" s="14">
        <f>'World Index &amp; Universal'!Q35</f>
        <v>5.4312011314607833E-3</v>
      </c>
      <c r="H35" s="14">
        <f>'World Index &amp; Universal'!R35</f>
        <v>-4.3399985383428819E-3</v>
      </c>
      <c r="I35" s="14">
        <f>'World Index &amp; Universal'!S35</f>
        <v>-2.1807100459774853E-2</v>
      </c>
      <c r="J35" s="14">
        <f>'World Index &amp; Universal'!T35</f>
        <v>4.9190030401089491E-3</v>
      </c>
      <c r="K35" s="14">
        <f>'World Index &amp; Universal'!AF35</f>
        <v>3.899721448467966E-3</v>
      </c>
      <c r="L35" s="14">
        <f>'World Index &amp; Universal'!AG35</f>
        <v>0.51955431754874648</v>
      </c>
      <c r="M35" s="14">
        <f>'World Index &amp; Universal'!AH35</f>
        <v>0.17214484679665737</v>
      </c>
      <c r="N35" s="14">
        <f>'World Index &amp; Universal'!AI35</f>
        <v>9.8607242339832854E-2</v>
      </c>
      <c r="O35" s="14">
        <f>'World Index &amp; Universal'!AJ35</f>
        <v>9.8941504178272979E-2</v>
      </c>
      <c r="P35" s="14">
        <f>'World Index &amp; Universal'!AK35</f>
        <v>3.5877437325905287E-2</v>
      </c>
      <c r="Q35" s="14">
        <f>'World Index &amp; Universal'!AL35</f>
        <v>4.0111420612813371E-2</v>
      </c>
      <c r="R35" s="14">
        <f>'World Index &amp; Universal'!AM35</f>
        <v>3.0863509749303616E-2</v>
      </c>
      <c r="S35" s="14">
        <f>'Stata input'!R35</f>
        <v>5.4188769814262905E-3</v>
      </c>
      <c r="T35" s="14">
        <f>'Stata input'!S35</f>
        <v>5.3565313738328513E-3</v>
      </c>
      <c r="U35" s="14">
        <f>'Stata input'!T35</f>
        <v>3.6062552339286569E-3</v>
      </c>
      <c r="V35" s="14">
        <f>'Stata input'!U35</f>
        <v>4.9356618237572647E-3</v>
      </c>
      <c r="W35" s="14">
        <f>'Stata input'!V35</f>
        <v>9.7863974013678856E-5</v>
      </c>
      <c r="X35" s="14">
        <f>'Stata input'!W35</f>
        <v>2.6364327582906188E-3</v>
      </c>
      <c r="Y35" s="14">
        <f>'Stata input'!X35</f>
        <v>4.7001800976234076E-3</v>
      </c>
      <c r="Z35" s="14">
        <f>'Stata input'!Y35</f>
        <v>4.892273913169598E-3</v>
      </c>
      <c r="AA35" s="14">
        <f>'World Index &amp; Universal'!AP279</f>
        <v>3.0084109866331588E-2</v>
      </c>
      <c r="AB35" s="14">
        <f>'World Index &amp; Universal'!AQ279</f>
        <v>2.0516578127862672E-3</v>
      </c>
      <c r="AC35" s="14">
        <f>'World Index &amp; Universal'!AR279</f>
        <v>1.8796271433503486E-2</v>
      </c>
      <c r="AD35" s="14">
        <f>'World Index &amp; Universal'!AS279</f>
        <v>-2.8831581670997197E-3</v>
      </c>
      <c r="AE35" s="14">
        <f>'World Index &amp; Universal'!AT279</f>
        <v>9.453701590200092E-3</v>
      </c>
      <c r="AF35" s="14">
        <f>'World Index &amp; Universal'!AU279</f>
        <v>2.6341631492807327E-2</v>
      </c>
      <c r="AG35" s="14">
        <f>'World Index &amp; Universal'!AV279</f>
        <v>3.7549733941653063E-3</v>
      </c>
      <c r="AH35" s="14">
        <f>'World Index &amp; Universal'!AX279</f>
        <v>-2.9205488734541651E-2</v>
      </c>
      <c r="AI35" s="14">
        <f>'World Index &amp; Universal'!AY279</f>
        <v>-2.7213750590894037E-2</v>
      </c>
      <c r="AJ35" s="14">
        <f>'World Index &amp; Universal'!AZ279</f>
        <v>-1.0958171594640853E-2</v>
      </c>
      <c r="AK35" s="14">
        <f>'World Index &amp; Universal'!BA279</f>
        <v>-3.2004442858272308E-2</v>
      </c>
      <c r="AL35" s="14">
        <f>'World Index &amp; Universal'!BB279</f>
        <v>-2.0027887119633991E-2</v>
      </c>
      <c r="AM35" s="14">
        <f>'World Index &amp; Universal'!BC279</f>
        <v>-3.633177463547077E-3</v>
      </c>
      <c r="AN35" s="14">
        <f>'World Index &amp; Universal'!BD279</f>
        <v>-2.5560181173538421E-2</v>
      </c>
      <c r="AO35" s="14">
        <f>'World Index &amp; Universal'!BF279</f>
        <v>-2.047457131366337E-3</v>
      </c>
      <c r="AP35" s="14">
        <f>'World Index &amp; Universal'!BG279</f>
        <v>2.79750568096786E-2</v>
      </c>
      <c r="AQ35" s="14">
        <f>'World Index &amp; Universal'!BH279</f>
        <v>1.6710329742147589E-2</v>
      </c>
      <c r="AR35" s="14">
        <f>'World Index &amp; Universal'!BI279</f>
        <v>-4.9247121557161044E-3</v>
      </c>
      <c r="AS35" s="14">
        <f>'World Index &amp; Universal'!BJ279</f>
        <v>7.3868884100951604E-3</v>
      </c>
      <c r="AT35" s="14">
        <f>'World Index &amp; Universal'!BK279</f>
        <v>2.4240241000189178E-2</v>
      </c>
      <c r="AU35" s="14">
        <f>'World Index &amp; Universal'!BL279</f>
        <v>1.6998281157447614E-3</v>
      </c>
      <c r="AV35" s="14">
        <f>'World Index &amp; Universal'!BN279</f>
        <v>-1.8449489815128617E-2</v>
      </c>
      <c r="AW35" s="14">
        <f>'World Index &amp; Universal'!BO279</f>
        <v>1.1079583572626728E-2</v>
      </c>
      <c r="AX35" s="14">
        <f>'World Index &amp; Universal'!BP279</f>
        <v>-1.6435684042263476E-2</v>
      </c>
      <c r="AY35" s="14">
        <f>'World Index &amp; Universal'!BQ279</f>
        <v>-2.1279455184989193E-2</v>
      </c>
      <c r="AZ35" s="14">
        <f>'World Index &amp; Universal'!BR279</f>
        <v>-9.1702041961322367E-3</v>
      </c>
      <c r="BA35" s="14">
        <f>'World Index &amp; Universal'!BS279</f>
        <v>7.4061520157382432E-3</v>
      </c>
      <c r="BB35" s="14">
        <f>'World Index &amp; Universal'!BT279</f>
        <v>-1.4763793764355104E-2</v>
      </c>
      <c r="BC35" s="14">
        <f>'World Index &amp; Universal'!BV279</f>
        <v>2.8914948039588939E-3</v>
      </c>
      <c r="BD35" s="14">
        <f>'World Index &amp; Universal'!BW279</f>
        <v>3.3062592717650663E-2</v>
      </c>
      <c r="BE35" s="14">
        <f>'World Index &amp; Universal'!BX279</f>
        <v>4.9490849746505194E-3</v>
      </c>
      <c r="BF35" s="14">
        <f>'World Index &amp; Universal'!BY279</f>
        <v>2.1742115558646136E-2</v>
      </c>
      <c r="BG35" s="14">
        <f>'World Index &amp; Universal'!BZ279</f>
        <v>1.2372531723185087E-2</v>
      </c>
      <c r="BH35" s="14">
        <f>'World Index &amp; Universal'!CA279</f>
        <v>2.9309292987355517E-2</v>
      </c>
      <c r="BI35" s="14">
        <f>'World Index &amp; Universal'!CB279</f>
        <v>6.6573256841824247E-3</v>
      </c>
      <c r="BJ35" s="14">
        <f>'World Index &amp; Universal'!CD279</f>
        <v>-2.566555880081911E-2</v>
      </c>
      <c r="BK35" s="14">
        <f>'World Index &amp; Universal'!CE279</f>
        <v>2.0437201075821809E-2</v>
      </c>
      <c r="BL35" s="14">
        <f>'World Index &amp; Universal'!CF279</f>
        <v>-7.3327224079254849E-3</v>
      </c>
      <c r="BM35" s="14">
        <f>'World Index &amp; Universal'!CG279</f>
        <v>9.2550751248778873E-3</v>
      </c>
      <c r="BN35" s="14">
        <f>'World Index &amp; Universal'!CH279</f>
        <v>-1.2221323016464614E-2</v>
      </c>
      <c r="BO35" s="14">
        <f>'World Index &amp; Universal'!CI279</f>
        <v>1.6729771633908319E-2</v>
      </c>
      <c r="BP35" s="14">
        <f>'World Index &amp; Universal'!CJ279</f>
        <v>-2.2006958897097362E-2</v>
      </c>
      <c r="BQ35" s="14">
        <f>'World Index &amp; Universal'!CL279</f>
        <v>-2.566555880081911E-2</v>
      </c>
      <c r="BR35" s="14">
        <f>'World Index &amp; Universal'!CM279</f>
        <v>3.6464255747679086E-3</v>
      </c>
      <c r="BS35" s="14">
        <f>'World Index &amp; Universal'!CN279</f>
        <v>-2.366655793226613E-2</v>
      </c>
      <c r="BT35" s="14">
        <f>'World Index &amp; Universal'!CO279</f>
        <v>-7.3517041770284619E-3</v>
      </c>
      <c r="BU35" s="14">
        <f>'World Index &amp; Universal'!CP279</f>
        <v>-2.8474719102449142E-2</v>
      </c>
      <c r="BV35" s="14">
        <f>'World Index &amp; Universal'!CQ279</f>
        <v>-1.6454491744667732E-2</v>
      </c>
      <c r="BW35" s="14">
        <f>'World Index &amp; Universal'!CR279</f>
        <v>-2.2006958897097362E-2</v>
      </c>
      <c r="BX35" s="14">
        <f>'World Index &amp; Universal'!CT279</f>
        <v>-3.7409263153813654E-3</v>
      </c>
      <c r="BY35" s="14">
        <f>'World Index &amp; Universal'!CU279</f>
        <v>2.6230641112676478E-2</v>
      </c>
      <c r="BZ35" s="14">
        <f>'World Index &amp; Universal'!CV279</f>
        <v>-1.6969436032971963E-3</v>
      </c>
      <c r="CA35" s="14">
        <f>'World Index &amp; Universal'!CW279</f>
        <v>1.4985029651685355E-2</v>
      </c>
      <c r="CB35" s="14">
        <f>'World Index &amp; Universal'!CX279</f>
        <v>-6.6132988002225446E-3</v>
      </c>
      <c r="CC35" s="14">
        <f>'World Index &amp; Universal'!CY279</f>
        <v>2.2502163074984205E-2</v>
      </c>
      <c r="CD35" s="14">
        <f>'World Index &amp; Universal'!CZ279</f>
        <v>2.2502163074984205E-2</v>
      </c>
    </row>
    <row r="36" spans="2:82" x14ac:dyDescent="0.25">
      <c r="B36" s="121">
        <v>36769</v>
      </c>
      <c r="C36" s="14">
        <f>'World Index &amp; Universal'!M36</f>
        <v>7.0799270748734378E-2</v>
      </c>
      <c r="D36" s="14">
        <f>'World Index &amp; Universal'!N36</f>
        <v>4.1247122132534564E-2</v>
      </c>
      <c r="E36" s="14">
        <f>'World Index &amp; Universal'!O36</f>
        <v>9.0253854139188627E-2</v>
      </c>
      <c r="F36" s="14">
        <f>'World Index &amp; Universal'!P36</f>
        <v>7.8377972014411323E-2</v>
      </c>
      <c r="G36" s="14">
        <f>'World Index &amp; Universal'!Q36</f>
        <v>1.2666463978622478E-2</v>
      </c>
      <c r="H36" s="14">
        <f>'World Index &amp; Universal'!R36</f>
        <v>8.9084681827896972E-2</v>
      </c>
      <c r="I36" s="14">
        <f>'World Index &amp; Universal'!S36</f>
        <v>3.1163801665790247E-2</v>
      </c>
      <c r="J36" s="14">
        <f>'World Index &amp; Universal'!T36</f>
        <v>4.8851357148099073E-2</v>
      </c>
      <c r="K36" s="14">
        <f>'World Index &amp; Universal'!AF36</f>
        <v>3.899721448467966E-3</v>
      </c>
      <c r="L36" s="14">
        <f>'World Index &amp; Universal'!AG36</f>
        <v>0.51955431754874648</v>
      </c>
      <c r="M36" s="14">
        <f>'World Index &amp; Universal'!AH36</f>
        <v>0.17214484679665737</v>
      </c>
      <c r="N36" s="14">
        <f>'World Index &amp; Universal'!AI36</f>
        <v>9.8607242339832854E-2</v>
      </c>
      <c r="O36" s="14">
        <f>'World Index &amp; Universal'!AJ36</f>
        <v>9.8941504178272979E-2</v>
      </c>
      <c r="P36" s="14">
        <f>'World Index &amp; Universal'!AK36</f>
        <v>3.5877437325905287E-2</v>
      </c>
      <c r="Q36" s="14">
        <f>'World Index &amp; Universal'!AL36</f>
        <v>4.0111420612813371E-2</v>
      </c>
      <c r="R36" s="14">
        <f>'World Index &amp; Universal'!AM36</f>
        <v>3.0863509749303616E-2</v>
      </c>
      <c r="S36" s="14">
        <f>'Stata input'!R36</f>
        <v>5.6776389607060551E-3</v>
      </c>
      <c r="T36" s="14">
        <f>'Stata input'!S36</f>
        <v>5.3638937789661778E-3</v>
      </c>
      <c r="U36" s="14">
        <f>'Stata input'!T36</f>
        <v>3.8637032041928254E-3</v>
      </c>
      <c r="V36" s="14">
        <f>'Stata input'!U36</f>
        <v>4.9223436507477292E-3</v>
      </c>
      <c r="W36" s="14">
        <f>'Stata input'!V36</f>
        <v>3.3034081748040123E-4</v>
      </c>
      <c r="X36" s="14">
        <f>'Stata input'!W36</f>
        <v>2.6809468069917131E-3</v>
      </c>
      <c r="Y36" s="14">
        <f>'Stata input'!X36</f>
        <v>4.7015017912679369E-3</v>
      </c>
      <c r="Z36" s="14">
        <f>'Stata input'!Y36</f>
        <v>5.0402371112898692E-3</v>
      </c>
      <c r="AA36" s="14">
        <f>'World Index &amp; Universal'!AP280</f>
        <v>2.6269128691625676E-2</v>
      </c>
      <c r="AB36" s="14">
        <f>'World Index &amp; Universal'!AQ280</f>
        <v>-1.6452780519907839E-2</v>
      </c>
      <c r="AC36" s="14">
        <f>'World Index &amp; Universal'!AR280</f>
        <v>-1.0015437328212751E-2</v>
      </c>
      <c r="AD36" s="14">
        <f>'World Index &amp; Universal'!AS280</f>
        <v>5.2602963164332994E-2</v>
      </c>
      <c r="AE36" s="14">
        <f>'World Index &amp; Universal'!AT280</f>
        <v>-1.7392451336938675E-2</v>
      </c>
      <c r="AF36" s="14">
        <f>'World Index &amp; Universal'!AU280</f>
        <v>3.6240641890757708E-2</v>
      </c>
      <c r="AG36" s="14">
        <f>'World Index &amp; Universal'!AV280</f>
        <v>8.0924183247239601E-3</v>
      </c>
      <c r="AH36" s="14">
        <f>'World Index &amp; Universal'!AX280</f>
        <v>-2.5596725027786649E-2</v>
      </c>
      <c r="AI36" s="14">
        <f>'World Index &amp; Universal'!AY280</f>
        <v>-4.1628368248783798E-2</v>
      </c>
      <c r="AJ36" s="14">
        <f>'World Index &amp; Universal'!AZ280</f>
        <v>-3.535579996067606E-2</v>
      </c>
      <c r="AK36" s="14">
        <f>'World Index &amp; Universal'!BA280</f>
        <v>2.5659774552782233E-2</v>
      </c>
      <c r="AL36" s="14">
        <f>'World Index &amp; Universal'!BB280</f>
        <v>-4.2543986570294456E-2</v>
      </c>
      <c r="AM36" s="14">
        <f>'World Index &amp; Universal'!BC280</f>
        <v>9.7162751176629314E-3</v>
      </c>
      <c r="AN36" s="14">
        <f>'World Index &amp; Universal'!BD280</f>
        <v>-1.77114461097303E-2</v>
      </c>
      <c r="AO36" s="14">
        <f>'World Index &amp; Universal'!BF280</f>
        <v>1.6728002676480447E-2</v>
      </c>
      <c r="AP36" s="14">
        <f>'World Index &amp; Universal'!BG280</f>
        <v>4.3436561423168651E-2</v>
      </c>
      <c r="AQ36" s="14">
        <f>'World Index &amp; Universal'!BH280</f>
        <v>6.5450270858353754E-3</v>
      </c>
      <c r="AR36" s="14">
        <f>'World Index &amp; Universal'!BI280</f>
        <v>7.0210908349417345E-2</v>
      </c>
      <c r="AS36" s="14">
        <f>'World Index &amp; Universal'!BJ280</f>
        <v>-9.5538963297314705E-4</v>
      </c>
      <c r="AT36" s="14">
        <f>'World Index &amp; Universal'!BK280</f>
        <v>5.3574878121784186E-2</v>
      </c>
      <c r="AU36" s="14">
        <f>'World Index &amp; Universal'!BL280</f>
        <v>2.4955790996599614E-2</v>
      </c>
      <c r="AV36" s="14">
        <f>'World Index &amp; Universal'!BN280</f>
        <v>1.0116761115125605E-2</v>
      </c>
      <c r="AW36" s="14">
        <f>'World Index &amp; Universal'!BO280</f>
        <v>3.6651648306426976E-2</v>
      </c>
      <c r="AX36" s="14">
        <f>'World Index &amp; Universal'!BP280</f>
        <v>-6.5024682549815749E-3</v>
      </c>
      <c r="AY36" s="14">
        <f>'World Index &amp; Universal'!BQ280</f>
        <v>6.3251895891740073E-2</v>
      </c>
      <c r="AZ36" s="14">
        <f>'World Index &amp; Universal'!BR280</f>
        <v>-7.4516454971952362E-3</v>
      </c>
      <c r="BA36" s="14">
        <f>'World Index &amp; Universal'!BS280</f>
        <v>4.6724040922551113E-2</v>
      </c>
      <c r="BB36" s="14">
        <f>'World Index &amp; Universal'!BT280</f>
        <v>1.8291048502884433E-2</v>
      </c>
      <c r="BC36" s="14">
        <f>'World Index &amp; Universal'!BV280</f>
        <v>-4.9974173553718804E-2</v>
      </c>
      <c r="BD36" s="14">
        <f>'World Index &amp; Universal'!BW280</f>
        <v>-2.5017822858433458E-2</v>
      </c>
      <c r="BE36" s="14">
        <f>'World Index &amp; Universal'!BX280</f>
        <v>-6.5604739964483683E-2</v>
      </c>
      <c r="BF36" s="14">
        <f>'World Index &amp; Universal'!BY280</f>
        <v>-5.948909767867494E-2</v>
      </c>
      <c r="BG36" s="14">
        <f>'World Index &amp; Universal'!BZ280</f>
        <v>-6.6497451509020644E-2</v>
      </c>
      <c r="BH36" s="14">
        <f>'World Index &amp; Universal'!CA280</f>
        <v>-1.5544627790508025E-2</v>
      </c>
      <c r="BI36" s="14">
        <f>'World Index &amp; Universal'!CB280</f>
        <v>-4.2286167146823872E-2</v>
      </c>
      <c r="BJ36" s="14">
        <f>'World Index &amp; Universal'!CD280</f>
        <v>-3.4973190999951553E-2</v>
      </c>
      <c r="BK36" s="14">
        <f>'World Index &amp; Universal'!CE280</f>
        <v>4.4434403224329344E-2</v>
      </c>
      <c r="BL36" s="14">
        <f>'World Index &amp; Universal'!CF280</f>
        <v>9.5630327520823677E-4</v>
      </c>
      <c r="BM36" s="14">
        <f>'World Index &amp; Universal'!CG280</f>
        <v>7.507589391881897E-3</v>
      </c>
      <c r="BN36" s="14">
        <f>'World Index &amp; Universal'!CH280</f>
        <v>7.1234354546235057E-2</v>
      </c>
      <c r="BO36" s="14">
        <f>'World Index &amp; Universal'!CI280</f>
        <v>5.458241522840912E-2</v>
      </c>
      <c r="BP36" s="14">
        <f>'World Index &amp; Universal'!CJ280</f>
        <v>-2.7163790366949714E-2</v>
      </c>
      <c r="BQ36" s="14">
        <f>'World Index &amp; Universal'!CL280</f>
        <v>-3.4973190999951553E-2</v>
      </c>
      <c r="BR36" s="14">
        <f>'World Index &amp; Universal'!CM280</f>
        <v>-9.6227775634604162E-3</v>
      </c>
      <c r="BS36" s="14">
        <f>'World Index &amp; Universal'!CN280</f>
        <v>-5.0850565284256355E-2</v>
      </c>
      <c r="BT36" s="14">
        <f>'World Index &amp; Universal'!CO280</f>
        <v>-4.4638356525536604E-2</v>
      </c>
      <c r="BU36" s="14">
        <f>'World Index &amp; Universal'!CP280</f>
        <v>1.5790078686471976E-2</v>
      </c>
      <c r="BV36" s="14">
        <f>'World Index &amp; Universal'!CQ280</f>
        <v>-5.1757372814326241E-2</v>
      </c>
      <c r="BW36" s="14">
        <f>'World Index &amp; Universal'!CR280</f>
        <v>-2.7163790366949714E-2</v>
      </c>
      <c r="BX36" s="14">
        <f>'World Index &amp; Universal'!CT280</f>
        <v>-8.0274567863254376E-3</v>
      </c>
      <c r="BY36" s="14">
        <f>'World Index &amp; Universal'!CU280</f>
        <v>1.8030797609913662E-2</v>
      </c>
      <c r="BZ36" s="14">
        <f>'World Index &amp; Universal'!CV280</f>
        <v>-2.434816332159484E-2</v>
      </c>
      <c r="CA36" s="14">
        <f>'World Index &amp; Universal'!CW280</f>
        <v>-1.7962495624189612E-2</v>
      </c>
      <c r="CB36" s="14">
        <f>'World Index &amp; Universal'!CX280</f>
        <v>4.4153238364373459E-2</v>
      </c>
      <c r="CC36" s="14">
        <f>'World Index &amp; Universal'!CY280</f>
        <v>2.7922264917745965E-2</v>
      </c>
      <c r="CD36" s="14">
        <f>'World Index &amp; Universal'!CZ280</f>
        <v>2.7922264917745965E-2</v>
      </c>
    </row>
    <row r="37" spans="2:82" x14ac:dyDescent="0.25">
      <c r="B37" s="121">
        <v>36798</v>
      </c>
      <c r="C37" s="14">
        <f>'World Index &amp; Universal'!M37</f>
        <v>-5.1810850601585079E-2</v>
      </c>
      <c r="D37" s="14">
        <f>'World Index &amp; Universal'!N37</f>
        <v>-5.0348979700570062E-2</v>
      </c>
      <c r="E37" s="14">
        <f>'World Index &amp; Universal'!O37</f>
        <v>-4.7230424964685547E-2</v>
      </c>
      <c r="F37" s="14">
        <f>'World Index &amp; Universal'!P37</f>
        <v>-7.0330143660370381E-2</v>
      </c>
      <c r="G37" s="14">
        <f>'World Index &amp; Universal'!Q37</f>
        <v>-3.815002271750767E-2</v>
      </c>
      <c r="H37" s="14">
        <f>'World Index &amp; Universal'!R37</f>
        <v>-6.0804474401672026E-2</v>
      </c>
      <c r="I37" s="14">
        <f>'World Index &amp; Universal'!S37</f>
        <v>-2.9132413798568013E-2</v>
      </c>
      <c r="J37" s="14">
        <f>'World Index &amp; Universal'!T37</f>
        <v>7.646311499740488E-3</v>
      </c>
      <c r="K37" s="14">
        <f>'World Index &amp; Universal'!AF37</f>
        <v>3.899721448467966E-3</v>
      </c>
      <c r="L37" s="14">
        <f>'World Index &amp; Universal'!AG37</f>
        <v>0.51955431754874648</v>
      </c>
      <c r="M37" s="14">
        <f>'World Index &amp; Universal'!AH37</f>
        <v>0.17214484679665737</v>
      </c>
      <c r="N37" s="14">
        <f>'World Index &amp; Universal'!AI37</f>
        <v>9.8607242339832854E-2</v>
      </c>
      <c r="O37" s="14">
        <f>'World Index &amp; Universal'!AJ37</f>
        <v>9.8941504178272979E-2</v>
      </c>
      <c r="P37" s="14">
        <f>'World Index &amp; Universal'!AK37</f>
        <v>3.5877437325905287E-2</v>
      </c>
      <c r="Q37" s="14">
        <f>'World Index &amp; Universal'!AL37</f>
        <v>4.0111420612813371E-2</v>
      </c>
      <c r="R37" s="14">
        <f>'World Index &amp; Universal'!AM37</f>
        <v>3.0863509749303616E-2</v>
      </c>
      <c r="S37" s="14">
        <f>'Stata input'!R37</f>
        <v>5.8497409526456767E-3</v>
      </c>
      <c r="T37" s="14">
        <f>'Stata input'!S37</f>
        <v>5.3540718683540156E-3</v>
      </c>
      <c r="U37" s="14">
        <f>'Stata input'!T37</f>
        <v>3.9046286080526293E-3</v>
      </c>
      <c r="V37" s="14">
        <f>'Stata input'!U37</f>
        <v>4.9478730478977884E-3</v>
      </c>
      <c r="W37" s="14">
        <f>'Stata input'!V37</f>
        <v>3.057353680691044E-4</v>
      </c>
      <c r="X37" s="14">
        <f>'Stata input'!W37</f>
        <v>2.6944343187469411E-3</v>
      </c>
      <c r="Y37" s="14">
        <f>'Stata input'!X37</f>
        <v>4.6935871724245182E-3</v>
      </c>
      <c r="Z37" s="14">
        <f>'Stata input'!Y37</f>
        <v>5.1387462883858426E-3</v>
      </c>
      <c r="AA37" s="14">
        <f>'World Index &amp; Universal'!AP281</f>
        <v>-2.0468576333483313E-3</v>
      </c>
      <c r="AB37" s="14">
        <f>'World Index &amp; Universal'!AQ281</f>
        <v>-8.0170501716169129E-3</v>
      </c>
      <c r="AC37" s="14">
        <f>'World Index &amp; Universal'!AR281</f>
        <v>1.7609249610162525E-2</v>
      </c>
      <c r="AD37" s="14">
        <f>'World Index &amp; Universal'!AS281</f>
        <v>-1.5554564237415525E-2</v>
      </c>
      <c r="AE37" s="14">
        <f>'World Index &amp; Universal'!AT281</f>
        <v>9.8377632033137541E-3</v>
      </c>
      <c r="AF37" s="14">
        <f>'World Index &amp; Universal'!AU281</f>
        <v>-2.2759302156059258E-2</v>
      </c>
      <c r="AG37" s="14">
        <f>'World Index &amp; Universal'!AV281</f>
        <v>-5.0645080659116659E-2</v>
      </c>
      <c r="AH37" s="14">
        <f>'World Index &amp; Universal'!AX281</f>
        <v>2.0510558526767309E-3</v>
      </c>
      <c r="AI37" s="14">
        <f>'World Index &amp; Universal'!AY281</f>
        <v>-5.9824377366158865E-3</v>
      </c>
      <c r="AJ37" s="14">
        <f>'World Index &amp; Universal'!AZ281</f>
        <v>1.9696423017313558E-2</v>
      </c>
      <c r="AK37" s="14">
        <f>'World Index &amp; Universal'!BA281</f>
        <v>-1.3535411664753694E-2</v>
      </c>
      <c r="AL37" s="14">
        <f>'World Index &amp; Universal'!BB281</f>
        <v>1.1908996857786125E-2</v>
      </c>
      <c r="AM37" s="14">
        <f>'World Index &amp; Universal'!BC281</f>
        <v>-2.0754926903272408E-2</v>
      </c>
      <c r="AN37" s="14">
        <f>'World Index &amp; Universal'!BD281</f>
        <v>-4.8697900695535035E-2</v>
      </c>
      <c r="AO37" s="14">
        <f>'World Index &amp; Universal'!BF281</f>
        <v>8.0818427101030377E-3</v>
      </c>
      <c r="AP37" s="14">
        <f>'World Index &amp; Universal'!BG281</f>
        <v>6.0184426953118209E-3</v>
      </c>
      <c r="AQ37" s="14">
        <f>'World Index &amp; Universal'!BH281</f>
        <v>2.5833407505857719E-2</v>
      </c>
      <c r="AR37" s="14">
        <f>'World Index &amp; Universal'!BI281</f>
        <v>-7.5984310689034551E-3</v>
      </c>
      <c r="AS37" s="14">
        <f>'World Index &amp; Universal'!BJ281</f>
        <v>1.7999113168245096E-2</v>
      </c>
      <c r="AT37" s="14">
        <f>'World Index &amp; Universal'!BK281</f>
        <v>-1.4861396546173244E-2</v>
      </c>
      <c r="AU37" s="14">
        <f>'World Index &amp; Universal'!BL281</f>
        <v>-4.2972543524941176E-2</v>
      </c>
      <c r="AV37" s="14">
        <f>'World Index &amp; Universal'!BN281</f>
        <v>-1.7304529825086012E-2</v>
      </c>
      <c r="AW37" s="14">
        <f>'World Index &amp; Universal'!BO281</f>
        <v>-1.9315967549470403E-2</v>
      </c>
      <c r="AX37" s="14">
        <f>'World Index &amp; Universal'!BP281</f>
        <v>-2.5182848712899109E-2</v>
      </c>
      <c r="AY37" s="14">
        <f>'World Index &amp; Universal'!BQ281</f>
        <v>-3.2589929641739013E-2</v>
      </c>
      <c r="AZ37" s="14">
        <f>'World Index &amp; Universal'!BR281</f>
        <v>-7.6370044885359922E-3</v>
      </c>
      <c r="BA37" s="14">
        <f>'World Index &amp; Universal'!BS281</f>
        <v>-3.9669992958187517E-2</v>
      </c>
      <c r="BB37" s="14">
        <f>'World Index &amp; Universal'!BT281</f>
        <v>-6.7073221175443121E-2</v>
      </c>
      <c r="BC37" s="14">
        <f>'World Index &amp; Universal'!BV281</f>
        <v>1.5800331508842413E-2</v>
      </c>
      <c r="BD37" s="14">
        <f>'World Index &amp; Universal'!BW281</f>
        <v>1.3721132846335582E-2</v>
      </c>
      <c r="BE37" s="14">
        <f>'World Index &amp; Universal'!BX281</f>
        <v>7.6566092867906832E-3</v>
      </c>
      <c r="BF37" s="14">
        <f>'World Index &amp; Universal'!BY281</f>
        <v>3.3687813100467201E-2</v>
      </c>
      <c r="BG37" s="14">
        <f>'World Index &amp; Universal'!BZ281</f>
        <v>2.5793534632074122E-2</v>
      </c>
      <c r="BH37" s="14">
        <f>'World Index &amp; Universal'!CA281</f>
        <v>-7.318575166192387E-3</v>
      </c>
      <c r="BI37" s="14">
        <f>'World Index &amp; Universal'!CB281</f>
        <v>-3.5644958213980504E-2</v>
      </c>
      <c r="BJ37" s="14">
        <f>'World Index &amp; Universal'!CD281</f>
        <v>2.3289351544888204E-2</v>
      </c>
      <c r="BK37" s="14">
        <f>'World Index &amp; Universal'!CE281</f>
        <v>-1.1768841758267201E-2</v>
      </c>
      <c r="BL37" s="14">
        <f>'World Index &amp; Universal'!CF281</f>
        <v>-1.7680873131831865E-2</v>
      </c>
      <c r="BM37" s="14">
        <f>'World Index &amp; Universal'!CG281</f>
        <v>7.6957771733516811E-3</v>
      </c>
      <c r="BN37" s="14">
        <f>'World Index &amp; Universal'!CH281</f>
        <v>-2.5144957305005211E-2</v>
      </c>
      <c r="BO37" s="14">
        <f>'World Index &amp; Universal'!CI281</f>
        <v>-3.2279507211110392E-2</v>
      </c>
      <c r="BP37" s="14">
        <f>'World Index &amp; Universal'!CJ281</f>
        <v>-2.8535220201717948E-2</v>
      </c>
      <c r="BQ37" s="14">
        <f>'World Index &amp; Universal'!CL281</f>
        <v>2.3289351544888204E-2</v>
      </c>
      <c r="BR37" s="14">
        <f>'World Index &amp; Universal'!CM281</f>
        <v>2.1194823924554518E-2</v>
      </c>
      <c r="BS37" s="14">
        <f>'World Index &amp; Universal'!CN281</f>
        <v>1.5085589473471384E-2</v>
      </c>
      <c r="BT37" s="14">
        <f>'World Index &amp; Universal'!CO281</f>
        <v>4.1308709159663337E-2</v>
      </c>
      <c r="BU37" s="14">
        <f>'World Index &amp; Universal'!CP281</f>
        <v>7.3725315928199198E-3</v>
      </c>
      <c r="BV37" s="14">
        <f>'World Index &amp; Universal'!CQ281</f>
        <v>3.3356229873859222E-2</v>
      </c>
      <c r="BW37" s="14">
        <f>'World Index &amp; Universal'!CR281</f>
        <v>-2.8535220201717948E-2</v>
      </c>
      <c r="BX37" s="14">
        <f>'World Index &amp; Universal'!CT281</f>
        <v>5.3346835443037977E-2</v>
      </c>
      <c r="BY37" s="14">
        <f>'World Index &amp; Universal'!CU281</f>
        <v>5.1190784432348257E-2</v>
      </c>
      <c r="BZ37" s="14">
        <f>'World Index &amp; Universal'!CV281</f>
        <v>4.4902101015177109E-2</v>
      </c>
      <c r="CA37" s="14">
        <f>'World Index &amp; Universal'!CW281</f>
        <v>7.1895482794429144E-2</v>
      </c>
      <c r="CB37" s="14">
        <f>'World Index &amp; Universal'!CX281</f>
        <v>3.6962484426860787E-2</v>
      </c>
      <c r="CC37" s="14">
        <f>'World Index &amp; Universal'!CY281</f>
        <v>2.9373396540061103E-2</v>
      </c>
      <c r="CD37" s="14">
        <f>'World Index &amp; Universal'!CZ281</f>
        <v>2.9373396540061103E-2</v>
      </c>
    </row>
    <row r="38" spans="2:82" x14ac:dyDescent="0.25">
      <c r="B38" s="121">
        <v>36830</v>
      </c>
      <c r="C38" s="14">
        <f>'World Index &amp; Universal'!M38</f>
        <v>3.6629494838493759E-3</v>
      </c>
      <c r="D38" s="14">
        <f>'World Index &amp; Universal'!N38</f>
        <v>-1.7139811490125667E-2</v>
      </c>
      <c r="E38" s="14">
        <f>'World Index &amp; Universal'!O38</f>
        <v>2.2457143587585993E-2</v>
      </c>
      <c r="F38" s="14">
        <f>'World Index &amp; Universal'!P38</f>
        <v>2.3220947755335786E-3</v>
      </c>
      <c r="G38" s="14">
        <f>'World Index &amp; Universal'!Q38</f>
        <v>-6.8580321581401815E-3</v>
      </c>
      <c r="H38" s="14">
        <f>'World Index &amp; Universal'!R38</f>
        <v>2.4802875971843719E-2</v>
      </c>
      <c r="I38" s="14">
        <f>'World Index &amp; Universal'!S38</f>
        <v>-4.5398692026651366E-3</v>
      </c>
      <c r="J38" s="14">
        <f>'World Index &amp; Universal'!T38</f>
        <v>2.6416677471798433E-2</v>
      </c>
      <c r="K38" s="14">
        <f>'World Index &amp; Universal'!AF38</f>
        <v>3.899721448467966E-3</v>
      </c>
      <c r="L38" s="14">
        <f>'World Index &amp; Universal'!AG38</f>
        <v>0.51955431754874648</v>
      </c>
      <c r="M38" s="14">
        <f>'World Index &amp; Universal'!AH38</f>
        <v>0.17214484679665737</v>
      </c>
      <c r="N38" s="14">
        <f>'World Index &amp; Universal'!AI38</f>
        <v>9.8607242339832854E-2</v>
      </c>
      <c r="O38" s="14">
        <f>'World Index &amp; Universal'!AJ38</f>
        <v>9.8941504178272979E-2</v>
      </c>
      <c r="P38" s="14">
        <f>'World Index &amp; Universal'!AK38</f>
        <v>3.5877437325905287E-2</v>
      </c>
      <c r="Q38" s="14">
        <f>'World Index &amp; Universal'!AL38</f>
        <v>4.0111420612813371E-2</v>
      </c>
      <c r="R38" s="14">
        <f>'World Index &amp; Universal'!AM38</f>
        <v>3.0863509749303616E-2</v>
      </c>
      <c r="S38" s="14">
        <f>'Stata input'!R38</f>
        <v>5.9356706291591177E-3</v>
      </c>
      <c r="T38" s="14">
        <f>'Stata input'!S38</f>
        <v>5.3560363349192119E-3</v>
      </c>
      <c r="U38" s="14">
        <f>'Stata input'!T38</f>
        <v>4.0377626839607217E-3</v>
      </c>
      <c r="V38" s="14">
        <f>'Stata input'!U38</f>
        <v>4.91296371287131E-3</v>
      </c>
      <c r="W38" s="14">
        <f>'Stata input'!V38</f>
        <v>2.7666196472586613E-4</v>
      </c>
      <c r="X38" s="14">
        <f>'Stata input'!W38</f>
        <v>2.6418322568277919E-3</v>
      </c>
      <c r="Y38" s="14">
        <f>'Stata input'!X38</f>
        <v>4.7146939365143581E-3</v>
      </c>
      <c r="Z38" s="14">
        <f>'Stata input'!Y38</f>
        <v>5.0402371112898692E-3</v>
      </c>
      <c r="AA38" s="14">
        <f>'World Index &amp; Universal'!AP282</f>
        <v>2.2660859017477941E-2</v>
      </c>
      <c r="AB38" s="14">
        <f>'World Index &amp; Universal'!AQ282</f>
        <v>-1.6525931847706454E-2</v>
      </c>
      <c r="AC38" s="14">
        <f>'World Index &amp; Universal'!AR282</f>
        <v>3.4758558827925334E-3</v>
      </c>
      <c r="AD38" s="14">
        <f>'World Index &amp; Universal'!AS282</f>
        <v>1.8614579234190742E-2</v>
      </c>
      <c r="AE38" s="14">
        <f>'World Index &amp; Universal'!AT282</f>
        <v>-1.3615906112915188E-2</v>
      </c>
      <c r="AF38" s="14">
        <f>'World Index &amp; Universal'!AU282</f>
        <v>8.9013393449144385E-3</v>
      </c>
      <c r="AG38" s="14">
        <f>'World Index &amp; Universal'!AV282</f>
        <v>-2.2643037974683478E-2</v>
      </c>
      <c r="AH38" s="14">
        <f>'World Index &amp; Universal'!AX282</f>
        <v>-2.2158723312486472E-2</v>
      </c>
      <c r="AI38" s="14">
        <f>'World Index &amp; Universal'!AY282</f>
        <v>-3.8318461608898624E-2</v>
      </c>
      <c r="AJ38" s="14">
        <f>'World Index &amp; Universal'!AZ282</f>
        <v>-1.875988795847483E-2</v>
      </c>
      <c r="AK38" s="14">
        <f>'World Index &amp; Universal'!BA282</f>
        <v>-3.9566193891245049E-3</v>
      </c>
      <c r="AL38" s="14">
        <f>'World Index &amp; Universal'!BB282</f>
        <v>-3.5472918329196745E-2</v>
      </c>
      <c r="AM38" s="14">
        <f>'World Index &amp; Universal'!BC282</f>
        <v>-1.3454626283226578E-2</v>
      </c>
      <c r="AN38" s="14">
        <f>'World Index &amp; Universal'!BD282</f>
        <v>-4.4300020473734936E-2</v>
      </c>
      <c r="AO38" s="14">
        <f>'World Index &amp; Universal'!BF282</f>
        <v>1.6803627449734959E-2</v>
      </c>
      <c r="AP38" s="14">
        <f>'World Index &amp; Universal'!BG282</f>
        <v>3.9845271099833601E-2</v>
      </c>
      <c r="AQ38" s="14">
        <f>'World Index &amp; Universal'!BH282</f>
        <v>2.0337890319851004E-2</v>
      </c>
      <c r="AR38" s="14">
        <f>'World Index &amp; Universal'!BI282</f>
        <v>3.5730999138510633E-2</v>
      </c>
      <c r="AS38" s="14">
        <f>'World Index &amp; Universal'!BJ282</f>
        <v>2.9589247231078808E-3</v>
      </c>
      <c r="AT38" s="14">
        <f>'World Index &amp; Universal'!BK282</f>
        <v>2.5854541584805046E-2</v>
      </c>
      <c r="AU38" s="14">
        <f>'World Index &amp; Universal'!BL282</f>
        <v>-6.2198956994052867E-3</v>
      </c>
      <c r="AV38" s="14">
        <f>'World Index &amp; Universal'!BN282</f>
        <v>-3.4638161570262893E-3</v>
      </c>
      <c r="AW38" s="14">
        <f>'World Index &amp; Universal'!BO282</f>
        <v>1.9118549810855034E-2</v>
      </c>
      <c r="AX38" s="14">
        <f>'World Index &amp; Universal'!BP282</f>
        <v>-1.9932505214988572E-2</v>
      </c>
      <c r="AY38" s="14">
        <f>'World Index &amp; Universal'!BQ282</f>
        <v>1.5086285596856763E-2</v>
      </c>
      <c r="AZ38" s="14">
        <f>'World Index &amp; Universal'!BR282</f>
        <v>-1.7032559274355097E-2</v>
      </c>
      <c r="BA38" s="14">
        <f>'World Index &amp; Universal'!BS282</f>
        <v>5.4066905848459967E-3</v>
      </c>
      <c r="BB38" s="14">
        <f>'World Index &amp; Universal'!BT282</f>
        <v>-2.6028422810928875E-2</v>
      </c>
      <c r="BC38" s="14">
        <f>'World Index &amp; Universal'!BV282</f>
        <v>-1.8274408803558906E-2</v>
      </c>
      <c r="BD38" s="14">
        <f>'World Index &amp; Universal'!BW282</f>
        <v>3.9723364123940286E-3</v>
      </c>
      <c r="BE38" s="14">
        <f>'World Index &amp; Universal'!BX282</f>
        <v>-3.4498339016820645E-2</v>
      </c>
      <c r="BF38" s="14">
        <f>'World Index &amp; Universal'!BY282</f>
        <v>-1.486207213211066E-2</v>
      </c>
      <c r="BG38" s="14">
        <f>'World Index &amp; Universal'!BZ282</f>
        <v>-3.1641492281935801E-2</v>
      </c>
      <c r="BH38" s="14">
        <f>'World Index &amp; Universal'!CA282</f>
        <v>-9.5357361727326229E-3</v>
      </c>
      <c r="BI38" s="14">
        <f>'World Index &amp; Universal'!CB282</f>
        <v>-4.0503658645738572E-2</v>
      </c>
      <c r="BJ38" s="14">
        <f>'World Index &amp; Universal'!CD282</f>
        <v>-8.8228045674854094E-3</v>
      </c>
      <c r="BK38" s="14">
        <f>'World Index &amp; Universal'!CE282</f>
        <v>3.6777524450374965E-2</v>
      </c>
      <c r="BL38" s="14">
        <f>'World Index &amp; Universal'!CF282</f>
        <v>-2.9501953172458295E-3</v>
      </c>
      <c r="BM38" s="14">
        <f>'World Index &amp; Universal'!CG282</f>
        <v>1.7327694253821191E-2</v>
      </c>
      <c r="BN38" s="14">
        <f>'World Index &amp; Universal'!CH282</f>
        <v>3.2675390394925952E-2</v>
      </c>
      <c r="BO38" s="14">
        <f>'World Index &amp; Universal'!CI282</f>
        <v>2.2828070320046301E-2</v>
      </c>
      <c r="BP38" s="14">
        <f>'World Index &amp; Universal'!CJ282</f>
        <v>-3.1266067443304069E-2</v>
      </c>
      <c r="BQ38" s="14">
        <f>'World Index &amp; Universal'!CL282</f>
        <v>-8.8228045674854094E-3</v>
      </c>
      <c r="BR38" s="14">
        <f>'World Index &amp; Universal'!CM282</f>
        <v>1.3638122119550067E-2</v>
      </c>
      <c r="BS38" s="14">
        <f>'World Index &amp; Universal'!CN282</f>
        <v>-2.5202931348204061E-2</v>
      </c>
      <c r="BT38" s="14">
        <f>'World Index &amp; Universal'!CO282</f>
        <v>-5.3776154818514499E-3</v>
      </c>
      <c r="BU38" s="14">
        <f>'World Index &amp; Universal'!CP282</f>
        <v>9.6275418720161987E-3</v>
      </c>
      <c r="BV38" s="14">
        <f>'World Index &amp; Universal'!CQ282</f>
        <v>-2.2318580201757032E-2</v>
      </c>
      <c r="BW38" s="14">
        <f>'World Index &amp; Universal'!CR282</f>
        <v>-3.1266067443304069E-2</v>
      </c>
      <c r="BX38" s="14">
        <f>'World Index &amp; Universal'!CT282</f>
        <v>2.3167623349980238E-2</v>
      </c>
      <c r="BY38" s="14">
        <f>'World Index &amp; Universal'!CU282</f>
        <v>4.6353480613962272E-2</v>
      </c>
      <c r="BZ38" s="14">
        <f>'World Index &amp; Universal'!CV282</f>
        <v>6.2588249377188987E-3</v>
      </c>
      <c r="CA38" s="14">
        <f>'World Index &amp; Universal'!CW282</f>
        <v>2.6724006552684143E-2</v>
      </c>
      <c r="CB38" s="14">
        <f>'World Index &amp; Universal'!CX282</f>
        <v>4.2213458144687133E-2</v>
      </c>
      <c r="CC38" s="14">
        <f>'World Index &amp; Universal'!CY282</f>
        <v>3.2275185572147924E-2</v>
      </c>
      <c r="CD38" s="14">
        <f>'World Index &amp; Universal'!CZ282</f>
        <v>3.2275185572147924E-2</v>
      </c>
    </row>
    <row r="39" spans="2:82" x14ac:dyDescent="0.25">
      <c r="B39" s="121">
        <v>36860</v>
      </c>
      <c r="C39" s="14">
        <f>'World Index &amp; Universal'!M39</f>
        <v>-6.0163922905845491E-2</v>
      </c>
      <c r="D39" s="14">
        <f>'World Index &amp; Universal'!N39</f>
        <v>-5.9565602077803481E-2</v>
      </c>
      <c r="E39" s="14">
        <f>'World Index &amp; Universal'!O39</f>
        <v>-8.3953221896139185E-2</v>
      </c>
      <c r="F39" s="14">
        <f>'World Index &amp; Universal'!P39</f>
        <v>-4.1916356915692399E-2</v>
      </c>
      <c r="G39" s="14">
        <f>'World Index &amp; Universal'!Q39</f>
        <v>-4.6383217433017099E-2</v>
      </c>
      <c r="H39" s="14">
        <f>'World Index &amp; Universal'!R39</f>
        <v>-9.3662411073226592E-2</v>
      </c>
      <c r="I39" s="14">
        <f>'World Index &amp; Universal'!S39</f>
        <v>-5.4569895190251905E-2</v>
      </c>
      <c r="J39" s="14">
        <f>'World Index &amp; Universal'!T39</f>
        <v>-7.2080945806770602E-2</v>
      </c>
      <c r="K39" s="14">
        <f>'World Index &amp; Universal'!AF39</f>
        <v>3.899721448467966E-3</v>
      </c>
      <c r="L39" s="14">
        <f>'World Index &amp; Universal'!AG39</f>
        <v>0.51955431754874648</v>
      </c>
      <c r="M39" s="14">
        <f>'World Index &amp; Universal'!AH39</f>
        <v>0.17214484679665737</v>
      </c>
      <c r="N39" s="14">
        <f>'World Index &amp; Universal'!AI39</f>
        <v>9.8607242339832854E-2</v>
      </c>
      <c r="O39" s="14">
        <f>'World Index &amp; Universal'!AJ39</f>
        <v>9.8941504178272979E-2</v>
      </c>
      <c r="P39" s="14">
        <f>'World Index &amp; Universal'!AK39</f>
        <v>3.5877437325905287E-2</v>
      </c>
      <c r="Q39" s="14">
        <f>'World Index &amp; Universal'!AL39</f>
        <v>4.0111420612813371E-2</v>
      </c>
      <c r="R39" s="14">
        <f>'World Index &amp; Universal'!AM39</f>
        <v>3.0863509749303616E-2</v>
      </c>
      <c r="S39" s="14">
        <f>'Stata input'!R39</f>
        <v>5.9903111399197684E-3</v>
      </c>
      <c r="T39" s="14">
        <f>'Stata input'!S39</f>
        <v>5.5003091505994028E-3</v>
      </c>
      <c r="U39" s="14">
        <f>'Stata input'!T39</f>
        <v>4.0960354696946144E-3</v>
      </c>
      <c r="V39" s="14">
        <f>'Stata input'!U39</f>
        <v>4.8517493945887669E-3</v>
      </c>
      <c r="W39" s="14">
        <f>'Stata input'!V39</f>
        <v>5.9285471941361578E-4</v>
      </c>
      <c r="X39" s="14">
        <f>'Stata input'!W39</f>
        <v>2.8305165524094011E-3</v>
      </c>
      <c r="Y39" s="14">
        <f>'Stata input'!X39</f>
        <v>4.7173289717712397E-3</v>
      </c>
      <c r="Z39" s="14">
        <f>'Stata input'!Y39</f>
        <v>4.9662460096366878E-3</v>
      </c>
      <c r="AA39" s="14">
        <f>'World Index &amp; Universal'!AP283</f>
        <v>-7.6558119473790764E-4</v>
      </c>
      <c r="AB39" s="14">
        <f>'World Index &amp; Universal'!AQ283</f>
        <v>2.5910355251292261E-2</v>
      </c>
      <c r="AC39" s="14">
        <f>'World Index &amp; Universal'!AR283</f>
        <v>-1.7281835450109861E-2</v>
      </c>
      <c r="AD39" s="14">
        <f>'World Index &amp; Universal'!AS283</f>
        <v>-1.9199250760945752E-2</v>
      </c>
      <c r="AE39" s="14">
        <f>'World Index &amp; Universal'!AT283</f>
        <v>3.0052751145508427E-2</v>
      </c>
      <c r="AF39" s="14">
        <f>'World Index &amp; Universal'!AU283</f>
        <v>-9.3485582847284698E-3</v>
      </c>
      <c r="AG39" s="14">
        <f>'World Index &amp; Universal'!AV283</f>
        <v>1.3544149035373154E-2</v>
      </c>
      <c r="AH39" s="14">
        <f>'World Index &amp; Universal'!AX283</f>
        <v>7.6616775836568785E-4</v>
      </c>
      <c r="AI39" s="14">
        <f>'World Index &amp; Universal'!AY283</f>
        <v>2.6696374688459201E-2</v>
      </c>
      <c r="AJ39" s="14">
        <f>'World Index &amp; Universal'!AZ283</f>
        <v>-1.6528908476871274E-2</v>
      </c>
      <c r="AK39" s="14">
        <f>'World Index &amp; Universal'!BA283</f>
        <v>-1.8447792849497824E-2</v>
      </c>
      <c r="AL39" s="14">
        <f>'World Index &amp; Universal'!BB283</f>
        <v>3.0841944352851813E-2</v>
      </c>
      <c r="AM39" s="14">
        <f>'World Index &amp; Universal'!BC283</f>
        <v>-8.5895530903077333E-3</v>
      </c>
      <c r="AN39" s="14">
        <f>'World Index &amp; Universal'!BD283</f>
        <v>1.4320693884044333E-2</v>
      </c>
      <c r="AO39" s="14">
        <f>'World Index &amp; Universal'!BF283</f>
        <v>-2.5255964245477935E-2</v>
      </c>
      <c r="AP39" s="14">
        <f>'World Index &amp; Universal'!BG283</f>
        <v>-2.6002209948934429E-2</v>
      </c>
      <c r="AQ39" s="14">
        <f>'World Index &amp; Universal'!BH283</f>
        <v>-4.2101330277363402E-2</v>
      </c>
      <c r="AR39" s="14">
        <f>'World Index &amp; Universal'!BI283</f>
        <v>-4.3970319415665204E-2</v>
      </c>
      <c r="AS39" s="14">
        <f>'World Index &amp; Universal'!BJ283</f>
        <v>4.037775691621226E-3</v>
      </c>
      <c r="AT39" s="14">
        <f>'World Index &amp; Universal'!BK283</f>
        <v>-3.4368415676420461E-2</v>
      </c>
      <c r="AU39" s="14">
        <f>'World Index &amp; Universal'!BL283</f>
        <v>-1.2053885753877558E-2</v>
      </c>
      <c r="AV39" s="14">
        <f>'World Index &amp; Universal'!BN283</f>
        <v>1.7585749478870483E-2</v>
      </c>
      <c r="AW39" s="14">
        <f>'World Index &amp; Universal'!BO283</f>
        <v>1.6806704965036223E-2</v>
      </c>
      <c r="AX39" s="14">
        <f>'World Index &amp; Universal'!BP283</f>
        <v>4.395175774652027E-2</v>
      </c>
      <c r="AY39" s="14">
        <f>'World Index &amp; Universal'!BQ283</f>
        <v>-1.9511344961392618E-3</v>
      </c>
      <c r="AZ39" s="14">
        <f>'World Index &amp; Universal'!BR283</f>
        <v>4.8167000777174618E-2</v>
      </c>
      <c r="BA39" s="14">
        <f>'World Index &amp; Universal'!BS283</f>
        <v>8.0727897901582413E-3</v>
      </c>
      <c r="BB39" s="14">
        <f>'World Index &amp; Universal'!BT283</f>
        <v>3.1368082526084029E-2</v>
      </c>
      <c r="BC39" s="14">
        <f>'World Index &amp; Universal'!BV283</f>
        <v>1.9575077584148781E-2</v>
      </c>
      <c r="BD39" s="14">
        <f>'World Index &amp; Universal'!BW283</f>
        <v>1.8794510078126825E-2</v>
      </c>
      <c r="BE39" s="14">
        <f>'World Index &amp; Universal'!BX283</f>
        <v>4.5992630049717764E-2</v>
      </c>
      <c r="BF39" s="14">
        <f>'World Index &amp; Universal'!BY283</f>
        <v>1.9549488643066937E-3</v>
      </c>
      <c r="BG39" s="14">
        <f>'World Index &amp; Universal'!BZ283</f>
        <v>5.0216113664947493E-2</v>
      </c>
      <c r="BH39" s="14">
        <f>'World Index &amp; Universal'!CA283</f>
        <v>1.0043520545696794E-2</v>
      </c>
      <c r="BI39" s="14">
        <f>'World Index &amp; Universal'!CB283</f>
        <v>3.3384354387700599E-2</v>
      </c>
      <c r="BJ39" s="14">
        <f>'World Index &amp; Universal'!CD283</f>
        <v>9.4367785591082942E-3</v>
      </c>
      <c r="BK39" s="14">
        <f>'World Index &amp; Universal'!CE283</f>
        <v>-2.9919178708054939E-2</v>
      </c>
      <c r="BL39" s="14">
        <f>'World Index &amp; Universal'!CF283</f>
        <v>-4.0215376247568768E-3</v>
      </c>
      <c r="BM39" s="14">
        <f>'World Index &amp; Universal'!CG283</f>
        <v>-4.5953555818357916E-2</v>
      </c>
      <c r="BN39" s="14">
        <f>'World Index &amp; Universal'!CH283</f>
        <v>-4.781502874651955E-2</v>
      </c>
      <c r="BO39" s="14">
        <f>'World Index &amp; Universal'!CI283</f>
        <v>-3.8251739424431386E-2</v>
      </c>
      <c r="BP39" s="14">
        <f>'World Index &amp; Universal'!CJ283</f>
        <v>2.3108740729699928E-2</v>
      </c>
      <c r="BQ39" s="14">
        <f>'World Index &amp; Universal'!CL283</f>
        <v>9.4367785591082942E-3</v>
      </c>
      <c r="BR39" s="14">
        <f>'World Index &amp; Universal'!CM283</f>
        <v>8.663972744166637E-3</v>
      </c>
      <c r="BS39" s="14">
        <f>'World Index &amp; Universal'!CN283</f>
        <v>3.5591644095295027E-2</v>
      </c>
      <c r="BT39" s="14">
        <f>'World Index &amp; Universal'!CO283</f>
        <v>-8.0081417452392278E-3</v>
      </c>
      <c r="BU39" s="14">
        <f>'World Index &amp; Universal'!CP283</f>
        <v>-9.9436512797692611E-3</v>
      </c>
      <c r="BV39" s="14">
        <f>'World Index &amp; Universal'!CQ283</f>
        <v>3.9773130862268857E-2</v>
      </c>
      <c r="BW39" s="14">
        <f>'World Index &amp; Universal'!CR283</f>
        <v>2.3108740729699928E-2</v>
      </c>
      <c r="BX39" s="14">
        <f>'World Index &amp; Universal'!CT283</f>
        <v>-1.3363156452793512E-2</v>
      </c>
      <c r="BY39" s="14">
        <f>'World Index &amp; Universal'!CU283</f>
        <v>-1.4118507066248953E-2</v>
      </c>
      <c r="BZ39" s="14">
        <f>'World Index &amp; Universal'!CV283</f>
        <v>1.220095466752813E-2</v>
      </c>
      <c r="CA39" s="14">
        <f>'World Index &amp; Universal'!CW283</f>
        <v>-3.0414052031991989E-2</v>
      </c>
      <c r="CB39" s="14">
        <f>'World Index &amp; Universal'!CX283</f>
        <v>-3.2305844622044333E-2</v>
      </c>
      <c r="CC39" s="14">
        <f>'World Index &amp; Universal'!CY283</f>
        <v>-2.2586788490554954E-2</v>
      </c>
      <c r="CD39" s="14">
        <f>'World Index &amp; Universal'!CZ283</f>
        <v>-2.2586788490554954E-2</v>
      </c>
    </row>
    <row r="40" spans="2:82" x14ac:dyDescent="0.25">
      <c r="B40" s="121">
        <v>36889</v>
      </c>
      <c r="C40" s="14">
        <f>'World Index &amp; Universal'!M40</f>
        <v>-3.1849158931064991E-2</v>
      </c>
      <c r="D40" s="14">
        <f>'World Index &amp; Universal'!N40</f>
        <v>1.5477996965098662E-2</v>
      </c>
      <c r="E40" s="14">
        <f>'World Index &amp; Universal'!O40</f>
        <v>-5.8021242223647906E-2</v>
      </c>
      <c r="F40" s="14">
        <f>'World Index &amp; Universal'!P40</f>
        <v>-3.2790709643635063E-2</v>
      </c>
      <c r="G40" s="14">
        <f>'World Index &amp; Universal'!Q40</f>
        <v>5.1351857777692134E-2</v>
      </c>
      <c r="H40" s="14">
        <f>'World Index &amp; Universal'!R40</f>
        <v>-5.3779165723823574E-2</v>
      </c>
      <c r="I40" s="14">
        <f>'World Index &amp; Universal'!S40</f>
        <v>-4.9918574006185823E-3</v>
      </c>
      <c r="J40" s="14">
        <f>'World Index &amp; Universal'!T40</f>
        <v>-4.1038696615708026E-2</v>
      </c>
      <c r="K40" s="14">
        <f>'World Index &amp; Universal'!AF40</f>
        <v>3.899721448467966E-3</v>
      </c>
      <c r="L40" s="14">
        <f>'World Index &amp; Universal'!AG40</f>
        <v>0.51955431754874648</v>
      </c>
      <c r="M40" s="14">
        <f>'World Index &amp; Universal'!AH40</f>
        <v>0.17214484679665737</v>
      </c>
      <c r="N40" s="14">
        <f>'World Index &amp; Universal'!AI40</f>
        <v>9.8607242339832854E-2</v>
      </c>
      <c r="O40" s="14">
        <f>'World Index &amp; Universal'!AJ40</f>
        <v>9.8941504178272979E-2</v>
      </c>
      <c r="P40" s="14">
        <f>'World Index &amp; Universal'!AK40</f>
        <v>3.5877437325905287E-2</v>
      </c>
      <c r="Q40" s="14">
        <f>'World Index &amp; Universal'!AL40</f>
        <v>4.0111420612813371E-2</v>
      </c>
      <c r="R40" s="14">
        <f>'World Index &amp; Universal'!AM40</f>
        <v>3.0863509749303616E-2</v>
      </c>
      <c r="S40" s="14">
        <f>'Stata input'!R40</f>
        <v>6.0605152900661263E-3</v>
      </c>
      <c r="T40" s="14">
        <f>'Stata input'!S40</f>
        <v>5.3098602037353615E-3</v>
      </c>
      <c r="U40" s="14">
        <f>'Stata input'!T40</f>
        <v>3.9590050437534607E-3</v>
      </c>
      <c r="V40" s="14">
        <f>'Stata input'!U40</f>
        <v>4.7516961632541044E-3</v>
      </c>
      <c r="W40" s="14">
        <f>'Stata input'!V40</f>
        <v>4.6340043725989766E-4</v>
      </c>
      <c r="X40" s="14">
        <f>'Stata input'!W40</f>
        <v>2.763175860703404E-3</v>
      </c>
      <c r="Y40" s="14">
        <f>'Stata input'!X40</f>
        <v>4.6698392000357192E-3</v>
      </c>
      <c r="Z40" s="14">
        <f>'Stata input'!Y40</f>
        <v>4.9169116155436399E-3</v>
      </c>
      <c r="AA40" s="14">
        <f>'World Index &amp; Universal'!AP284</f>
        <v>-5.004909948310643E-2</v>
      </c>
      <c r="AB40" s="14">
        <f>'World Index &amp; Universal'!AQ284</f>
        <v>2.8351057903012178E-2</v>
      </c>
      <c r="AC40" s="14">
        <f>'World Index &amp; Universal'!AR284</f>
        <v>-2.2740193291643784E-3</v>
      </c>
      <c r="AD40" s="14">
        <f>'World Index &amp; Universal'!AS284</f>
        <v>-7.5531153019813946E-2</v>
      </c>
      <c r="AE40" s="14">
        <f>'World Index &amp; Universal'!AT284</f>
        <v>1.7288750163542366E-2</v>
      </c>
      <c r="AF40" s="14">
        <f>'World Index &amp; Universal'!AU284</f>
        <v>-2.6087966034231136E-2</v>
      </c>
      <c r="AG40" s="14">
        <f>'World Index &amp; Universal'!AV284</f>
        <v>5.6572603893634277E-3</v>
      </c>
      <c r="AH40" s="14">
        <f>'World Index &amp; Universal'!AX284</f>
        <v>5.2685985618702524E-2</v>
      </c>
      <c r="AI40" s="14">
        <f>'World Index &amp; Universal'!AY284</f>
        <v>8.2530746950667755E-2</v>
      </c>
      <c r="AJ40" s="14">
        <f>'World Index &amp; Universal'!AZ284</f>
        <v>5.029215733986514E-2</v>
      </c>
      <c r="AK40" s="14">
        <f>'World Index &amp; Universal'!BA284</f>
        <v>-2.6824600642877505E-2</v>
      </c>
      <c r="AL40" s="14">
        <f>'World Index &amp; Universal'!BB284</f>
        <v>7.0885610624726647E-2</v>
      </c>
      <c r="AM40" s="14">
        <f>'World Index &amp; Universal'!BC284</f>
        <v>2.5223549381170551E-2</v>
      </c>
      <c r="AN40" s="14">
        <f>'World Index &amp; Universal'!BD284</f>
        <v>5.8641304347580858E-2</v>
      </c>
      <c r="AO40" s="14">
        <f>'World Index &amp; Universal'!BF284</f>
        <v>-2.7569435247944529E-2</v>
      </c>
      <c r="AP40" s="14">
        <f>'World Index &amp; Universal'!BG284</f>
        <v>-7.6238709323633636E-2</v>
      </c>
      <c r="AQ40" s="14">
        <f>'World Index &amp; Universal'!BH284</f>
        <v>-2.9780761148460955E-2</v>
      </c>
      <c r="AR40" s="14">
        <f>'World Index &amp; Universal'!BI284</f>
        <v>-0.10101823703537605</v>
      </c>
      <c r="AS40" s="14">
        <f>'World Index &amp; Universal'!BJ284</f>
        <v>-1.075732616255376E-2</v>
      </c>
      <c r="AT40" s="14">
        <f>'World Index &amp; Universal'!BK284</f>
        <v>-5.2938170791844374E-2</v>
      </c>
      <c r="AU40" s="14">
        <f>'World Index &amp; Universal'!BL284</f>
        <v>-2.2068142332566376E-2</v>
      </c>
      <c r="AV40" s="14">
        <f>'World Index &amp; Universal'!BN284</f>
        <v>2.2792022792024191E-3</v>
      </c>
      <c r="AW40" s="14">
        <f>'World Index &amp; Universal'!BO284</f>
        <v>-4.7883969225517964E-2</v>
      </c>
      <c r="AX40" s="14">
        <f>'World Index &amp; Universal'!BP284</f>
        <v>3.0694877978004964E-2</v>
      </c>
      <c r="AY40" s="14">
        <f>'World Index &amp; Universal'!BQ284</f>
        <v>-7.3424101516725182E-2</v>
      </c>
      <c r="AZ40" s="14">
        <f>'World Index &amp; Universal'!BR284</f>
        <v>1.960735700152183E-2</v>
      </c>
      <c r="BA40" s="14">
        <f>'World Index &amp; Universal'!BS284</f>
        <v>-2.3868223506673836E-2</v>
      </c>
      <c r="BB40" s="14">
        <f>'World Index &amp; Universal'!BT284</f>
        <v>7.9493567093391615E-3</v>
      </c>
      <c r="BC40" s="14">
        <f>'World Index &amp; Universal'!BV284</f>
        <v>8.1702215565770064E-2</v>
      </c>
      <c r="BD40" s="14">
        <f>'World Index &amp; Universal'!BW284</f>
        <v>2.7563993767822259E-2</v>
      </c>
      <c r="BE40" s="14">
        <f>'World Index &amp; Universal'!BX284</f>
        <v>0.11236961771309195</v>
      </c>
      <c r="BF40" s="14">
        <f>'World Index &amp; Universal'!BY284</f>
        <v>7.9242403819173246E-2</v>
      </c>
      <c r="BG40" s="14">
        <f>'World Index &amp; Universal'!BZ284</f>
        <v>0.10040349492203693</v>
      </c>
      <c r="BH40" s="14">
        <f>'World Index &amp; Universal'!CA284</f>
        <v>5.3482804906937575E-2</v>
      </c>
      <c r="BI40" s="14">
        <f>'World Index &amp; Universal'!CB284</f>
        <v>8.782168666297685E-2</v>
      </c>
      <c r="BJ40" s="14">
        <f>'World Index &amp; Universal'!CD284</f>
        <v>2.6786778604635186E-2</v>
      </c>
      <c r="BK40" s="14">
        <f>'World Index &amp; Universal'!CE284</f>
        <v>-6.6193447667462602E-2</v>
      </c>
      <c r="BL40" s="14">
        <f>'World Index &amp; Universal'!CF284</f>
        <v>1.0874304603969653E-2</v>
      </c>
      <c r="BM40" s="14">
        <f>'World Index &amp; Universal'!CG284</f>
        <v>-1.9230301612557565E-2</v>
      </c>
      <c r="BN40" s="14">
        <f>'World Index &amp; Universal'!CH284</f>
        <v>-9.1242435511485143E-2</v>
      </c>
      <c r="BO40" s="14">
        <f>'World Index &amp; Universal'!CI284</f>
        <v>-4.263953198224224E-2</v>
      </c>
      <c r="BP40" s="14">
        <f>'World Index &amp; Universal'!CJ284</f>
        <v>3.2595578775557188E-2</v>
      </c>
      <c r="BQ40" s="14">
        <f>'World Index &amp; Universal'!CL284</f>
        <v>2.6786778604635186E-2</v>
      </c>
      <c r="BR40" s="14">
        <f>'World Index &amp; Universal'!CM284</f>
        <v>-2.4602975025686424E-2</v>
      </c>
      <c r="BS40" s="14">
        <f>'World Index &amp; Universal'!CN284</f>
        <v>5.5897270018902878E-2</v>
      </c>
      <c r="BT40" s="14">
        <f>'World Index &amp; Universal'!CO284</f>
        <v>2.4451845623157942E-2</v>
      </c>
      <c r="BU40" s="14">
        <f>'World Index &amp; Universal'!CP284</f>
        <v>-5.0767610688873255E-2</v>
      </c>
      <c r="BV40" s="14">
        <f>'World Index &amp; Universal'!CQ284</f>
        <v>4.453863869115926E-2</v>
      </c>
      <c r="BW40" s="14">
        <f>'World Index &amp; Universal'!CR284</f>
        <v>3.2595578775557188E-2</v>
      </c>
      <c r="BX40" s="14">
        <f>'World Index &amp; Universal'!CT284</f>
        <v>-5.6254358340465105E-3</v>
      </c>
      <c r="BY40" s="14">
        <f>'World Index &amp; Universal'!CU284</f>
        <v>-5.5392987319458853E-2</v>
      </c>
      <c r="BZ40" s="14">
        <f>'World Index &amp; Universal'!CV284</f>
        <v>2.2566135011904853E-2</v>
      </c>
      <c r="CA40" s="14">
        <f>'World Index &amp; Universal'!CW284</f>
        <v>-7.8866628133892336E-3</v>
      </c>
      <c r="CB40" s="14">
        <f>'World Index &amp; Universal'!CX284</f>
        <v>-8.0731693199075805E-2</v>
      </c>
      <c r="CC40" s="14">
        <f>'World Index &amp; Universal'!CY284</f>
        <v>-3.1566645689311223E-2</v>
      </c>
      <c r="CD40" s="14">
        <f>'World Index &amp; Universal'!CZ284</f>
        <v>-3.1566645689311223E-2</v>
      </c>
    </row>
    <row r="41" spans="2:82" x14ac:dyDescent="0.25">
      <c r="B41" s="121">
        <v>36922</v>
      </c>
      <c r="C41" s="14">
        <f>'World Index &amp; Universal'!M41</f>
        <v>2.089772407231294E-2</v>
      </c>
      <c r="D41" s="14">
        <f>'World Index &amp; Universal'!N41</f>
        <v>2.1279139270771186E-2</v>
      </c>
      <c r="E41" s="14">
        <f>'World Index &amp; Universal'!O41</f>
        <v>3.1489732550794791E-2</v>
      </c>
      <c r="F41" s="14">
        <f>'World Index &amp; Universal'!P41</f>
        <v>4.478095799386006E-2</v>
      </c>
      <c r="G41" s="14">
        <f>'World Index &amp; Universal'!Q41</f>
        <v>3.8658432748843063E-2</v>
      </c>
      <c r="H41" s="14">
        <f>'World Index &amp; Universal'!R41</f>
        <v>3.83542552550451E-2</v>
      </c>
      <c r="I41" s="14">
        <f>'World Index &amp; Universal'!S41</f>
        <v>1.9375301562942981E-2</v>
      </c>
      <c r="J41" s="14">
        <f>'World Index &amp; Universal'!T41</f>
        <v>3.7484018711337663E-2</v>
      </c>
      <c r="K41" s="14">
        <f>'World Index &amp; Universal'!AF41</f>
        <v>3.899721448467966E-3</v>
      </c>
      <c r="L41" s="14">
        <f>'World Index &amp; Universal'!AG41</f>
        <v>0.51955431754874648</v>
      </c>
      <c r="M41" s="14">
        <f>'World Index &amp; Universal'!AH41</f>
        <v>0.17214484679665737</v>
      </c>
      <c r="N41" s="14">
        <f>'World Index &amp; Universal'!AI41</f>
        <v>9.8607242339832854E-2</v>
      </c>
      <c r="O41" s="14">
        <f>'World Index &amp; Universal'!AJ41</f>
        <v>9.8941504178272979E-2</v>
      </c>
      <c r="P41" s="14">
        <f>'World Index &amp; Universal'!AK41</f>
        <v>3.5877437325905287E-2</v>
      </c>
      <c r="Q41" s="14">
        <f>'World Index &amp; Universal'!AL41</f>
        <v>4.0111420612813371E-2</v>
      </c>
      <c r="R41" s="14">
        <f>'World Index &amp; Universal'!AM41</f>
        <v>3.0863509749303616E-2</v>
      </c>
      <c r="S41" s="14">
        <f>'Stata input'!R41</f>
        <v>5.9278621761518213E-3</v>
      </c>
      <c r="T41" s="14">
        <f>'Stata input'!S41</f>
        <v>4.5272215436409358E-3</v>
      </c>
      <c r="U41" s="14">
        <f>'Stata input'!T41</f>
        <v>3.9041336201344201E-3</v>
      </c>
      <c r="V41" s="14">
        <f>'Stata input'!U41</f>
        <v>4.7881457475527078E-3</v>
      </c>
      <c r="W41" s="14">
        <f>'Stata input'!V41</f>
        <v>3.4725268404378618E-4</v>
      </c>
      <c r="X41" s="14">
        <f>'Stata input'!W41</f>
        <v>2.8372454632539235E-3</v>
      </c>
      <c r="Y41" s="14">
        <f>'Stata input'!X41</f>
        <v>4.471698917043021E-3</v>
      </c>
      <c r="Z41" s="14">
        <f>'Stata input'!Y41</f>
        <v>4.7934984754640642E-3</v>
      </c>
      <c r="AA41" s="14">
        <f>'World Index &amp; Universal'!AP285</f>
        <v>-2.9535050152786901E-3</v>
      </c>
      <c r="AB41" s="14">
        <f>'World Index &amp; Universal'!AQ285</f>
        <v>-1.1545453450995113E-2</v>
      </c>
      <c r="AC41" s="14">
        <f>'World Index &amp; Universal'!AR285</f>
        <v>-2.4691358024691357E-2</v>
      </c>
      <c r="AD41" s="14">
        <f>'World Index &amp; Universal'!AS285</f>
        <v>-2.0206063110055239E-2</v>
      </c>
      <c r="AE41" s="14">
        <f>'World Index &amp; Universal'!AT285</f>
        <v>-1.4496215183361527E-2</v>
      </c>
      <c r="AF41" s="14">
        <f>'World Index &amp; Universal'!AU285</f>
        <v>-3.3036459308959376E-3</v>
      </c>
      <c r="AG41" s="14">
        <f>'World Index &amp; Universal'!AV285</f>
        <v>-2.1841003673712556E-2</v>
      </c>
      <c r="AH41" s="14">
        <f>'World Index &amp; Universal'!AX285</f>
        <v>2.9622540474643078E-3</v>
      </c>
      <c r="AI41" s="14">
        <f>'World Index &amp; Universal'!AY285</f>
        <v>-8.6173999697456427E-3</v>
      </c>
      <c r="AJ41" s="14">
        <f>'World Index &amp; Universal'!AZ285</f>
        <v>-2.180224605247294E-2</v>
      </c>
      <c r="AK41" s="14">
        <f>'World Index &amp; Universal'!BA285</f>
        <v>-1.7303664554822129E-2</v>
      </c>
      <c r="AL41" s="14">
        <f>'World Index &amp; Universal'!BB285</f>
        <v>-1.1576902607997153E-2</v>
      </c>
      <c r="AM41" s="14">
        <f>'World Index &amp; Universal'!BC285</f>
        <v>-3.5117812196183706E-4</v>
      </c>
      <c r="AN41" s="14">
        <f>'World Index &amp; Universal'!BD285</f>
        <v>-1.8943448227781157E-2</v>
      </c>
      <c r="AO41" s="14">
        <f>'World Index &amp; Universal'!BF285</f>
        <v>1.1680307902173004E-2</v>
      </c>
      <c r="AP41" s="14">
        <f>'World Index &amp; Universal'!BG285</f>
        <v>8.6923050389251522E-3</v>
      </c>
      <c r="AQ41" s="14">
        <f>'World Index &amp; Universal'!BH285</f>
        <v>-1.3299452786769583E-2</v>
      </c>
      <c r="AR41" s="14">
        <f>'World Index &amp; Universal'!BI285</f>
        <v>-8.7617682464985469E-3</v>
      </c>
      <c r="AS41" s="14">
        <f>'World Index &amp; Universal'!BJ285</f>
        <v>-2.9852275379463888E-3</v>
      </c>
      <c r="AT41" s="14">
        <f>'World Index &amp; Universal'!BK285</f>
        <v>8.3380743696044313E-3</v>
      </c>
      <c r="AU41" s="14">
        <f>'World Index &amp; Universal'!BL285</f>
        <v>-1.0415805419341062E-2</v>
      </c>
      <c r="AV41" s="14">
        <f>'World Index &amp; Universal'!BN285</f>
        <v>2.5316455696202445E-2</v>
      </c>
      <c r="AW41" s="14">
        <f>'World Index &amp; Universal'!BO285</f>
        <v>2.228817840205588E-2</v>
      </c>
      <c r="AX41" s="14">
        <f>'World Index &amp; Universal'!BP285</f>
        <v>1.3478712284422878E-2</v>
      </c>
      <c r="AY41" s="14">
        <f>'World Index &amp; Universal'!BQ285</f>
        <v>4.598846684626734E-3</v>
      </c>
      <c r="AZ41" s="14">
        <f>'World Index &amp; Universal'!BR285</f>
        <v>1.0453247723388737E-2</v>
      </c>
      <c r="BA41" s="14">
        <f>'World Index &amp; Universal'!BS285</f>
        <v>2.1929173159461079E-2</v>
      </c>
      <c r="BB41" s="14">
        <f>'World Index &amp; Universal'!BT285</f>
        <v>2.9225152206238114E-3</v>
      </c>
      <c r="BC41" s="14">
        <f>'World Index &amp; Universal'!BV285</f>
        <v>2.0622768063041086E-2</v>
      </c>
      <c r="BD41" s="14">
        <f>'World Index &amp; Universal'!BW285</f>
        <v>1.7608353598859372E-2</v>
      </c>
      <c r="BE41" s="14">
        <f>'World Index &amp; Universal'!BX285</f>
        <v>8.8392154033434256E-3</v>
      </c>
      <c r="BF41" s="14">
        <f>'World Index &amp; Universal'!BY285</f>
        <v>-4.5777941113547271E-3</v>
      </c>
      <c r="BG41" s="14">
        <f>'World Index &amp; Universal'!BZ285</f>
        <v>5.8276007961610699E-3</v>
      </c>
      <c r="BH41" s="14">
        <f>'World Index &amp; Universal'!CA285</f>
        <v>1.725099180834988E-2</v>
      </c>
      <c r="BI41" s="14">
        <f>'World Index &amp; Universal'!CB285</f>
        <v>-1.6686575636983836E-3</v>
      </c>
      <c r="BJ41" s="14">
        <f>'World Index &amp; Universal'!CD285</f>
        <v>3.3145961830887138E-3</v>
      </c>
      <c r="BK41" s="14">
        <f>'World Index &amp; Universal'!CE285</f>
        <v>1.1712497045590409E-2</v>
      </c>
      <c r="BL41" s="14">
        <f>'World Index &amp; Universal'!CF285</f>
        <v>2.9941658041581221E-3</v>
      </c>
      <c r="BM41" s="14">
        <f>'World Index &amp; Universal'!CG285</f>
        <v>-1.0345107749359372E-2</v>
      </c>
      <c r="BN41" s="14">
        <f>'World Index &amp; Universal'!CH285</f>
        <v>-5.7938366292079602E-3</v>
      </c>
      <c r="BO41" s="14">
        <f>'World Index &amp; Universal'!CI285</f>
        <v>1.1357205750912591E-2</v>
      </c>
      <c r="BP41" s="14">
        <f>'World Index &amp; Universal'!CJ285</f>
        <v>-1.8598801598035397E-2</v>
      </c>
      <c r="BQ41" s="14">
        <f>'World Index &amp; Universal'!CL285</f>
        <v>3.3145961830887138E-3</v>
      </c>
      <c r="BR41" s="14">
        <f>'World Index &amp; Universal'!CM285</f>
        <v>3.5130149135964572E-4</v>
      </c>
      <c r="BS41" s="14">
        <f>'World Index &amp; Universal'!CN285</f>
        <v>-8.2691257838469756E-3</v>
      </c>
      <c r="BT41" s="14">
        <f>'World Index &amp; Universal'!CO285</f>
        <v>-2.1458603722666503E-2</v>
      </c>
      <c r="BU41" s="14">
        <f>'World Index &amp; Universal'!CP285</f>
        <v>-1.6958441866626317E-2</v>
      </c>
      <c r="BV41" s="14">
        <f>'World Index &amp; Universal'!CQ285</f>
        <v>-1.122966809978887E-2</v>
      </c>
      <c r="BW41" s="14">
        <f>'World Index &amp; Universal'!CR285</f>
        <v>-1.8598801598035397E-2</v>
      </c>
      <c r="BX41" s="14">
        <f>'World Index &amp; Universal'!CT285</f>
        <v>2.2328684555109835E-2</v>
      </c>
      <c r="BY41" s="14">
        <f>'World Index &amp; Universal'!CU285</f>
        <v>1.9309231658013015E-2</v>
      </c>
      <c r="BZ41" s="14">
        <f>'World Index &amp; Universal'!CV285</f>
        <v>1.05254363159617E-2</v>
      </c>
      <c r="CA41" s="14">
        <f>'World Index &amp; Universal'!CW285</f>
        <v>-2.9139990141521244E-3</v>
      </c>
      <c r="CB41" s="14">
        <f>'World Index &amp; Universal'!CX285</f>
        <v>1.6714466357692359E-3</v>
      </c>
      <c r="CC41" s="14">
        <f>'World Index &amp; Universal'!CY285</f>
        <v>1.8951272556341214E-2</v>
      </c>
      <c r="CD41" s="14">
        <f>'World Index &amp; Universal'!CZ285</f>
        <v>1.8951272556341214E-2</v>
      </c>
    </row>
    <row r="42" spans="2:82" x14ac:dyDescent="0.25">
      <c r="B42" s="121">
        <v>36950</v>
      </c>
      <c r="C42" s="14">
        <f>'World Index &amp; Universal'!M42</f>
        <v>-7.8234872591201987E-2</v>
      </c>
      <c r="D42" s="14">
        <f>'World Index &amp; Universal'!N42</f>
        <v>-8.6591361348472562E-2</v>
      </c>
      <c r="E42" s="14">
        <f>'World Index &amp; Universal'!O42</f>
        <v>-7.9067028870853151E-2</v>
      </c>
      <c r="F42" s="14">
        <f>'World Index &amp; Universal'!P42</f>
        <v>-7.711026156522105E-2</v>
      </c>
      <c r="G42" s="14">
        <f>'World Index &amp; Universal'!Q42</f>
        <v>-8.0242720174299009E-2</v>
      </c>
      <c r="H42" s="14">
        <f>'World Index &amp; Universal'!R42</f>
        <v>-7.2071675468270868E-2</v>
      </c>
      <c r="I42" s="14">
        <f>'World Index &amp; Universal'!S42</f>
        <v>-6.5998246675077366E-2</v>
      </c>
      <c r="J42" s="14">
        <f>'World Index &amp; Universal'!T42</f>
        <v>-4.6961094817019822E-2</v>
      </c>
      <c r="K42" s="14">
        <f>'World Index &amp; Universal'!AF42</f>
        <v>3.899721448467966E-3</v>
      </c>
      <c r="L42" s="14">
        <f>'World Index &amp; Universal'!AG42</f>
        <v>0.51955431754874648</v>
      </c>
      <c r="M42" s="14">
        <f>'World Index &amp; Universal'!AH42</f>
        <v>0.17214484679665737</v>
      </c>
      <c r="N42" s="14">
        <f>'World Index &amp; Universal'!AI42</f>
        <v>9.8607242339832854E-2</v>
      </c>
      <c r="O42" s="14">
        <f>'World Index &amp; Universal'!AJ42</f>
        <v>9.8941504178272979E-2</v>
      </c>
      <c r="P42" s="14">
        <f>'World Index &amp; Universal'!AK42</f>
        <v>3.5877437325905287E-2</v>
      </c>
      <c r="Q42" s="14">
        <f>'World Index &amp; Universal'!AL42</f>
        <v>4.0111420612813371E-2</v>
      </c>
      <c r="R42" s="14">
        <f>'World Index &amp; Universal'!AM42</f>
        <v>3.0863509749303616E-2</v>
      </c>
      <c r="S42" s="14">
        <f>'Stata input'!R42</f>
        <v>5.8809974512248342E-3</v>
      </c>
      <c r="T42" s="14">
        <f>'Stata input'!S42</f>
        <v>4.2393276796366397E-3</v>
      </c>
      <c r="U42" s="14">
        <f>'Stata input'!T42</f>
        <v>3.9195967326288716E-3</v>
      </c>
      <c r="V42" s="14">
        <f>'Stata input'!U42</f>
        <v>4.6478193131642698E-3</v>
      </c>
      <c r="W42" s="14">
        <f>'Stata input'!V42</f>
        <v>3.1611647417673083E-4</v>
      </c>
      <c r="X42" s="14">
        <f>'Stata input'!W42</f>
        <v>2.8143586760123185E-3</v>
      </c>
      <c r="Y42" s="14">
        <f>'Stata input'!X42</f>
        <v>4.2148008654983027E-3</v>
      </c>
      <c r="Z42" s="14">
        <f>'Stata input'!Y42</f>
        <v>4.4965296356818119E-3</v>
      </c>
      <c r="AA42" s="14">
        <f>'World Index &amp; Universal'!AP286</f>
        <v>1.4720123958938514E-2</v>
      </c>
      <c r="AB42" s="14">
        <f>'World Index &amp; Universal'!AQ286</f>
        <v>1.4615609470916002E-3</v>
      </c>
      <c r="AC42" s="14">
        <f>'World Index &amp; Universal'!AR286</f>
        <v>1.7916260954236041E-3</v>
      </c>
      <c r="AD42" s="14">
        <f>'World Index &amp; Universal'!AS286</f>
        <v>3.9532462740652363E-3</v>
      </c>
      <c r="AE42" s="14">
        <f>'World Index &amp; Universal'!AT286</f>
        <v>-5.1082234940994509E-3</v>
      </c>
      <c r="AF42" s="14">
        <f>'World Index &amp; Universal'!AU286</f>
        <v>-8.7136291411094025E-4</v>
      </c>
      <c r="AG42" s="14">
        <f>'World Index &amp; Universal'!AV286</f>
        <v>-2.177166254442664E-2</v>
      </c>
      <c r="AH42" s="14">
        <f>'World Index &amp; Universal'!AX286</f>
        <v>-1.4506585226188085E-2</v>
      </c>
      <c r="AI42" s="14">
        <f>'World Index &amp; Universal'!AY286</f>
        <v>-1.306622653753875E-2</v>
      </c>
      <c r="AJ42" s="14">
        <f>'World Index &amp; Universal'!AZ286</f>
        <v>-1.2740949507411337E-2</v>
      </c>
      <c r="AK42" s="14">
        <f>'World Index &amp; Universal'!BA286</f>
        <v>-1.0610687056117452E-2</v>
      </c>
      <c r="AL42" s="14">
        <f>'World Index &amp; Universal'!BB286</f>
        <v>-1.9540705840815797E-2</v>
      </c>
      <c r="AM42" s="14">
        <f>'World Index &amp; Universal'!BC286</f>
        <v>-1.5365307639922388E-2</v>
      </c>
      <c r="AN42" s="14">
        <f>'World Index &amp; Universal'!BD286</f>
        <v>-3.5962415292398409E-2</v>
      </c>
      <c r="AO42" s="14">
        <f>'World Index &amp; Universal'!BF286</f>
        <v>-1.4594279042615677E-3</v>
      </c>
      <c r="AP42" s="14">
        <f>'World Index &amp; Universal'!BG286</f>
        <v>1.3239213095017188E-2</v>
      </c>
      <c r="AQ42" s="14">
        <f>'World Index &amp; Universal'!BH286</f>
        <v>3.2958344204425671E-4</v>
      </c>
      <c r="AR42" s="14">
        <f>'World Index &amp; Universal'!BI286</f>
        <v>2.4880488918788135E-3</v>
      </c>
      <c r="AS42" s="14">
        <f>'World Index &amp; Universal'!BJ286</f>
        <v>-6.5601963144525932E-3</v>
      </c>
      <c r="AT42" s="14">
        <f>'World Index &amp; Universal'!BK286</f>
        <v>-2.3295191270208404E-3</v>
      </c>
      <c r="AU42" s="14">
        <f>'World Index &amp; Universal'!BL286</f>
        <v>-2.3199316276848791E-2</v>
      </c>
      <c r="AV42" s="14">
        <f>'World Index &amp; Universal'!BN286</f>
        <v>-1.7884219120563039E-3</v>
      </c>
      <c r="AW42" s="14">
        <f>'World Index &amp; Universal'!BO286</f>
        <v>1.290537625464605E-2</v>
      </c>
      <c r="AX42" s="14">
        <f>'World Index &amp; Universal'!BP286</f>
        <v>-3.2947485258838505E-4</v>
      </c>
      <c r="AY42" s="14">
        <f>'World Index &amp; Universal'!BQ286</f>
        <v>2.1577542897488478E-3</v>
      </c>
      <c r="AZ42" s="14">
        <f>'World Index &amp; Universal'!BR286</f>
        <v>-6.887509747327103E-3</v>
      </c>
      <c r="BA42" s="14">
        <f>'World Index &amp; Universal'!BS286</f>
        <v>-2.6582264616381579E-3</v>
      </c>
      <c r="BB42" s="14">
        <f>'World Index &amp; Universal'!BT286</f>
        <v>-2.3521147538126619E-2</v>
      </c>
      <c r="BC42" s="14">
        <f>'World Index &amp; Universal'!BV286</f>
        <v>-3.9376796566342742E-3</v>
      </c>
      <c r="BD42" s="14">
        <f>'World Index &amp; Universal'!BW286</f>
        <v>1.0724481169647859E-2</v>
      </c>
      <c r="BE42" s="14">
        <f>'World Index &amp; Universal'!BX286</f>
        <v>-2.481873868351081E-3</v>
      </c>
      <c r="BF42" s="14">
        <f>'World Index &amp; Universal'!BY286</f>
        <v>-2.1531084108390441E-3</v>
      </c>
      <c r="BG42" s="14">
        <f>'World Index &amp; Universal'!BZ286</f>
        <v>-9.0257886029995182E-3</v>
      </c>
      <c r="BH42" s="14">
        <f>'World Index &amp; Universal'!CA286</f>
        <v>-4.8056114227247315E-3</v>
      </c>
      <c r="BI42" s="14">
        <f>'World Index &amp; Universal'!CB286</f>
        <v>-2.5623612368368631E-2</v>
      </c>
      <c r="BJ42" s="14">
        <f>'World Index &amp; Universal'!CD286</f>
        <v>8.7212284961846187E-4</v>
      </c>
      <c r="BK42" s="14">
        <f>'World Index &amp; Universal'!CE286</f>
        <v>1.9930155139763706E-2</v>
      </c>
      <c r="BL42" s="14">
        <f>'World Index &amp; Universal'!CF286</f>
        <v>6.6035166802407286E-3</v>
      </c>
      <c r="BM42" s="14">
        <f>'World Index &amp; Universal'!CG286</f>
        <v>6.9352765320420673E-3</v>
      </c>
      <c r="BN42" s="14">
        <f>'World Index &amp; Universal'!CH286</f>
        <v>9.1079954444786004E-3</v>
      </c>
      <c r="BO42" s="14">
        <f>'World Index &amp; Universal'!CI286</f>
        <v>4.258614534807359E-3</v>
      </c>
      <c r="BP42" s="14">
        <f>'World Index &amp; Universal'!CJ286</f>
        <v>-2.0918527259187192E-2</v>
      </c>
      <c r="BQ42" s="14">
        <f>'World Index &amp; Universal'!CL286</f>
        <v>8.7212284961846187E-4</v>
      </c>
      <c r="BR42" s="14">
        <f>'World Index &amp; Universal'!CM286</f>
        <v>1.5605084565010863E-2</v>
      </c>
      <c r="BS42" s="14">
        <f>'World Index &amp; Universal'!CN286</f>
        <v>2.334958457408165E-3</v>
      </c>
      <c r="BT42" s="14">
        <f>'World Index &amp; Universal'!CO286</f>
        <v>2.6653114630978969E-3</v>
      </c>
      <c r="BU42" s="14">
        <f>'World Index &amp; Universal'!CP286</f>
        <v>4.8288168400896225E-3</v>
      </c>
      <c r="BV42" s="14">
        <f>'World Index &amp; Universal'!CQ286</f>
        <v>-4.2405556429110369E-3</v>
      </c>
      <c r="BW42" s="14">
        <f>'World Index &amp; Universal'!CR286</f>
        <v>-2.0918527259187192E-2</v>
      </c>
      <c r="BX42" s="14">
        <f>'World Index &amp; Universal'!CT286</f>
        <v>2.2256217399156508E-2</v>
      </c>
      <c r="BY42" s="14">
        <f>'World Index &amp; Universal'!CU286</f>
        <v>3.7303955637067787E-2</v>
      </c>
      <c r="BZ42" s="14">
        <f>'World Index &amp; Universal'!CV286</f>
        <v>2.3750307164428497E-2</v>
      </c>
      <c r="CA42" s="14">
        <f>'World Index &amp; Universal'!CW286</f>
        <v>2.4087718314457884E-2</v>
      </c>
      <c r="CB42" s="14">
        <f>'World Index &amp; Universal'!CX286</f>
        <v>2.6297447981729949E-2</v>
      </c>
      <c r="CC42" s="14">
        <f>'World Index &amp; Universal'!CY286</f>
        <v>2.1365461242595529E-2</v>
      </c>
      <c r="CD42" s="14">
        <f>'World Index &amp; Universal'!CZ286</f>
        <v>2.1365461242595529E-2</v>
      </c>
    </row>
    <row r="43" spans="2:82" x14ac:dyDescent="0.25">
      <c r="B43" s="121">
        <v>36980</v>
      </c>
      <c r="C43" s="14">
        <f>'World Index &amp; Universal'!M43</f>
        <v>-4.6173900529761225E-2</v>
      </c>
      <c r="D43" s="14">
        <f>'World Index &amp; Universal'!N43</f>
        <v>-7.070771793803865E-2</v>
      </c>
      <c r="E43" s="14">
        <f>'World Index &amp; Universal'!O43</f>
        <v>-2.5500062604258966E-2</v>
      </c>
      <c r="F43" s="14">
        <f>'World Index &amp; Universal'!P43</f>
        <v>-5.3548333301464912E-2</v>
      </c>
      <c r="G43" s="14">
        <f>'World Index &amp; Universal'!Q43</f>
        <v>-6.0096716555575469E-3</v>
      </c>
      <c r="H43" s="14">
        <f>'World Index &amp; Universal'!R43</f>
        <v>-3.3157130454379069E-2</v>
      </c>
      <c r="I43" s="14">
        <f>'World Index &amp; Universal'!S43</f>
        <v>-4.3853450598156263E-2</v>
      </c>
      <c r="J43" s="14">
        <f>'World Index &amp; Universal'!T43</f>
        <v>8.8270800606693456E-5</v>
      </c>
      <c r="K43" s="14">
        <f>'World Index &amp; Universal'!AF43</f>
        <v>3.899721448467966E-3</v>
      </c>
      <c r="L43" s="14">
        <f>'World Index &amp; Universal'!AG43</f>
        <v>0.51955431754874648</v>
      </c>
      <c r="M43" s="14">
        <f>'World Index &amp; Universal'!AH43</f>
        <v>0.17214484679665737</v>
      </c>
      <c r="N43" s="14">
        <f>'World Index &amp; Universal'!AI43</f>
        <v>9.8607242339832854E-2</v>
      </c>
      <c r="O43" s="14">
        <f>'World Index &amp; Universal'!AJ43</f>
        <v>9.8941504178272979E-2</v>
      </c>
      <c r="P43" s="14">
        <f>'World Index &amp; Universal'!AK43</f>
        <v>3.5877437325905287E-2</v>
      </c>
      <c r="Q43" s="14">
        <f>'World Index &amp; Universal'!AL43</f>
        <v>4.0111420612813371E-2</v>
      </c>
      <c r="R43" s="14">
        <f>'World Index &amp; Universal'!AM43</f>
        <v>3.0863509749303616E-2</v>
      </c>
      <c r="S43" s="14">
        <f>'Stata input'!R43</f>
        <v>5.9356706291591177E-3</v>
      </c>
      <c r="T43" s="14">
        <f>'Stata input'!S43</f>
        <v>4.1378522703343634E-3</v>
      </c>
      <c r="U43" s="14">
        <f>'Stata input'!T43</f>
        <v>3.8287523572662074E-3</v>
      </c>
      <c r="V43" s="14">
        <f>'Stata input'!U43</f>
        <v>4.6210890165261365E-3</v>
      </c>
      <c r="W43" s="14">
        <f>'Stata input'!V43</f>
        <v>1.0514750402879081E-4</v>
      </c>
      <c r="X43" s="14">
        <f>'Stata input'!W43</f>
        <v>2.7618257906854016E-3</v>
      </c>
      <c r="Y43" s="14">
        <f>'Stata input'!X43</f>
        <v>4.0103507726252374E-3</v>
      </c>
      <c r="Z43" s="14">
        <f>'Stata input'!Y43</f>
        <v>4.1612613140833421E-3</v>
      </c>
      <c r="AA43" s="14">
        <f>'World Index &amp; Universal'!AP287</f>
        <v>3.0091059137913767E-2</v>
      </c>
      <c r="AB43" s="14">
        <f>'World Index &amp; Universal'!AQ287</f>
        <v>-2.1708990075890222E-2</v>
      </c>
      <c r="AC43" s="14">
        <f>'World Index &amp; Universal'!AR287</f>
        <v>9.4086544069049705E-3</v>
      </c>
      <c r="AD43" s="14">
        <f>'World Index &amp; Universal'!AS287</f>
        <v>-4.4010132962316151E-2</v>
      </c>
      <c r="AE43" s="14">
        <f>'World Index &amp; Universal'!AT287</f>
        <v>-1.1037196664480553E-2</v>
      </c>
      <c r="AF43" s="14">
        <f>'World Index &amp; Universal'!AU287</f>
        <v>-4.8223263449502785E-3</v>
      </c>
      <c r="AG43" s="14">
        <f>'World Index &amp; Universal'!AV287</f>
        <v>-4.7880082013364245E-2</v>
      </c>
      <c r="AH43" s="14">
        <f>'World Index &amp; Universal'!AX287</f>
        <v>-2.9212037975649419E-2</v>
      </c>
      <c r="AI43" s="14">
        <f>'World Index &amp; Universal'!AY287</f>
        <v>-5.0286864209029725E-2</v>
      </c>
      <c r="AJ43" s="14">
        <f>'World Index &amp; Universal'!AZ287</f>
        <v>-2.007822953857874E-2</v>
      </c>
      <c r="AK43" s="14">
        <f>'World Index &amp; Universal'!BA287</f>
        <v>-7.1936545262557106E-2</v>
      </c>
      <c r="AL43" s="14">
        <f>'World Index &amp; Universal'!BB287</f>
        <v>-3.9926815632022605E-2</v>
      </c>
      <c r="AM43" s="14">
        <f>'World Index &amp; Universal'!BC287</f>
        <v>-3.3893494340279995E-2</v>
      </c>
      <c r="AN43" s="14">
        <f>'World Index &amp; Universal'!BD287</f>
        <v>-7.569344521496213E-2</v>
      </c>
      <c r="AO43" s="14">
        <f>'World Index &amp; Universal'!BF287</f>
        <v>2.2190728378025604E-2</v>
      </c>
      <c r="AP43" s="14">
        <f>'World Index &amp; Universal'!BG287</f>
        <v>5.2949530035875769E-2</v>
      </c>
      <c r="AQ43" s="14">
        <f>'World Index &amp; Universal'!BH287</f>
        <v>3.1808167679276744E-2</v>
      </c>
      <c r="AR43" s="14">
        <f>'World Index &amp; Universal'!BI287</f>
        <v>-2.2796021490738227E-2</v>
      </c>
      <c r="AS43" s="14">
        <f>'World Index &amp; Universal'!BJ287</f>
        <v>1.0908608280308707E-2</v>
      </c>
      <c r="AT43" s="14">
        <f>'World Index &amp; Universal'!BK287</f>
        <v>1.7261391099004264E-2</v>
      </c>
      <c r="AU43" s="14">
        <f>'World Index &amp; Universal'!BL287</f>
        <v>-2.6751847530015027E-2</v>
      </c>
      <c r="AV43" s="14">
        <f>'World Index &amp; Universal'!BN287</f>
        <v>-9.3209567461386422E-3</v>
      </c>
      <c r="AW43" s="14">
        <f>'World Index &amp; Universal'!BO287</f>
        <v>2.0489624931104844E-2</v>
      </c>
      <c r="AX43" s="14">
        <f>'World Index &amp; Universal'!BP287</f>
        <v>-3.0827598264529299E-2</v>
      </c>
      <c r="AY43" s="14">
        <f>'World Index &amp; Universal'!BQ287</f>
        <v>-5.2920873162721205E-2</v>
      </c>
      <c r="AZ43" s="14">
        <f>'World Index &amp; Universal'!BR287</f>
        <v>-2.0255276177910897E-2</v>
      </c>
      <c r="BA43" s="14">
        <f>'World Index &amp; Universal'!BS287</f>
        <v>-1.4098334395811873E-2</v>
      </c>
      <c r="BB43" s="14">
        <f>'World Index &amp; Universal'!BT287</f>
        <v>-5.6754750586054836E-2</v>
      </c>
      <c r="BC43" s="14">
        <f>'World Index &amp; Universal'!BV287</f>
        <v>4.6036191888403577E-2</v>
      </c>
      <c r="BD43" s="14">
        <f>'World Index &amp; Universal'!BW287</f>
        <v>7.751252879891557E-2</v>
      </c>
      <c r="BE43" s="14">
        <f>'World Index &amp; Universal'!BX287</f>
        <v>2.3327802579676371E-2</v>
      </c>
      <c r="BF43" s="14">
        <f>'World Index &amp; Universal'!BY287</f>
        <v>5.5877984914996182E-2</v>
      </c>
      <c r="BG43" s="14">
        <f>'World Index &amp; Universal'!BZ287</f>
        <v>3.4490884720366877E-2</v>
      </c>
      <c r="BH43" s="14">
        <f>'World Index &amp; Universal'!CA287</f>
        <v>4.0991864002488665E-2</v>
      </c>
      <c r="BI43" s="14">
        <f>'World Index &amp; Universal'!CB287</f>
        <v>-4.0481067681604754E-3</v>
      </c>
      <c r="BJ43" s="14">
        <f>'World Index &amp; Universal'!CD287</f>
        <v>4.845693862121081E-3</v>
      </c>
      <c r="BK43" s="14">
        <f>'World Index &amp; Universal'!CE287</f>
        <v>4.1587262598430819E-2</v>
      </c>
      <c r="BL43" s="14">
        <f>'World Index &amp; Universal'!CF287</f>
        <v>-1.0790894637711879E-2</v>
      </c>
      <c r="BM43" s="14">
        <f>'World Index &amp; Universal'!CG287</f>
        <v>2.0674034455518964E-2</v>
      </c>
      <c r="BN43" s="14">
        <f>'World Index &amp; Universal'!CH287</f>
        <v>-3.3340926662384418E-2</v>
      </c>
      <c r="BO43" s="14">
        <f>'World Index &amp; Universal'!CI287</f>
        <v>6.2842306086430266E-3</v>
      </c>
      <c r="BP43" s="14">
        <f>'World Index &amp; Universal'!CJ287</f>
        <v>-4.3266400370773228E-2</v>
      </c>
      <c r="BQ43" s="14">
        <f>'World Index &amp; Universal'!CL287</f>
        <v>4.845693862121081E-3</v>
      </c>
      <c r="BR43" s="14">
        <f>'World Index &amp; Universal'!CM287</f>
        <v>3.5082565060604143E-2</v>
      </c>
      <c r="BS43" s="14">
        <f>'World Index &amp; Universal'!CN287</f>
        <v>-1.6968491333732572E-2</v>
      </c>
      <c r="BT43" s="14">
        <f>'World Index &amp; Universal'!CO287</f>
        <v>1.4299939727936417E-2</v>
      </c>
      <c r="BU43" s="14">
        <f>'World Index &amp; Universal'!CP287</f>
        <v>-3.9377698731361765E-2</v>
      </c>
      <c r="BV43" s="14">
        <f>'World Index &amp; Universal'!CQ287</f>
        <v>-6.2449856784915214E-3</v>
      </c>
      <c r="BW43" s="14">
        <f>'World Index &amp; Universal'!CR287</f>
        <v>-4.3266400370773228E-2</v>
      </c>
      <c r="BX43" s="14">
        <f>'World Index &amp; Universal'!CT287</f>
        <v>5.0287869320717604E-2</v>
      </c>
      <c r="BY43" s="14">
        <f>'World Index &amp; Universal'!CU287</f>
        <v>8.1892143708280463E-2</v>
      </c>
      <c r="BZ43" s="14">
        <f>'World Index &amp; Universal'!CV287</f>
        <v>2.7487180388806376E-2</v>
      </c>
      <c r="CA43" s="14">
        <f>'World Index &amp; Universal'!CW287</f>
        <v>6.0169664910920684E-2</v>
      </c>
      <c r="CB43" s="14">
        <f>'World Index &amp; Universal'!CX287</f>
        <v>4.0645605432052534E-3</v>
      </c>
      <c r="CC43" s="14">
        <f>'World Index &amp; Universal'!CY287</f>
        <v>4.5223038458710674E-2</v>
      </c>
      <c r="CD43" s="14">
        <f>'World Index &amp; Universal'!CZ287</f>
        <v>4.5223038458710674E-2</v>
      </c>
    </row>
    <row r="44" spans="2:82" x14ac:dyDescent="0.25">
      <c r="B44" s="121">
        <v>37011</v>
      </c>
      <c r="C44" s="14">
        <f>'World Index &amp; Universal'!M44</f>
        <v>7.0910457483808864E-2</v>
      </c>
      <c r="D44" s="14">
        <f>'World Index &amp; Universal'!N44</f>
        <v>7.4846583465489891E-2</v>
      </c>
      <c r="E44" s="14">
        <f>'World Index &amp; Universal'!O44</f>
        <v>6.7325112302194734E-2</v>
      </c>
      <c r="F44" s="14">
        <f>'World Index &amp; Universal'!P44</f>
        <v>6.710038196714363E-2</v>
      </c>
      <c r="G44" s="14">
        <f>'World Index &amp; Universal'!Q44</f>
        <v>5.7548962096740208E-2</v>
      </c>
      <c r="H44" s="14">
        <f>'World Index &amp; Universal'!R44</f>
        <v>7.5403979084018857E-2</v>
      </c>
      <c r="I44" s="14">
        <f>'World Index &amp; Universal'!S44</f>
        <v>4.7384281794104366E-2</v>
      </c>
      <c r="J44" s="14">
        <f>'World Index &amp; Universal'!T44</f>
        <v>2.9112887901028506E-2</v>
      </c>
      <c r="K44" s="14">
        <f>'World Index &amp; Universal'!AF44</f>
        <v>3.899721448467966E-3</v>
      </c>
      <c r="L44" s="14">
        <f>'World Index &amp; Universal'!AG44</f>
        <v>0.51955431754874648</v>
      </c>
      <c r="M44" s="14">
        <f>'World Index &amp; Universal'!AH44</f>
        <v>0.17214484679665737</v>
      </c>
      <c r="N44" s="14">
        <f>'World Index &amp; Universal'!AI44</f>
        <v>9.8607242339832854E-2</v>
      </c>
      <c r="O44" s="14">
        <f>'World Index &amp; Universal'!AJ44</f>
        <v>9.8941504178272979E-2</v>
      </c>
      <c r="P44" s="14">
        <f>'World Index &amp; Universal'!AK44</f>
        <v>3.5877437325905287E-2</v>
      </c>
      <c r="Q44" s="14">
        <f>'World Index &amp; Universal'!AL44</f>
        <v>4.0111420612813371E-2</v>
      </c>
      <c r="R44" s="14">
        <f>'World Index &amp; Universal'!AM44</f>
        <v>3.0863509749303616E-2</v>
      </c>
      <c r="S44" s="14">
        <f>'Stata input'!R44</f>
        <v>6.1072881365387133E-3</v>
      </c>
      <c r="T44" s="14">
        <f>'Stata input'!S44</f>
        <v>3.6207678415021149E-3</v>
      </c>
      <c r="U44" s="14">
        <f>'Stata input'!T44</f>
        <v>3.9355600268287105E-3</v>
      </c>
      <c r="V44" s="14">
        <f>'Stata input'!U44</f>
        <v>4.4095687450838028E-3</v>
      </c>
      <c r="W44" s="14">
        <f>'Stata input'!V44</f>
        <v>6.5601325387021348E-5</v>
      </c>
      <c r="X44" s="14">
        <f>'Stata input'!W44</f>
        <v>2.6094466623467483E-3</v>
      </c>
      <c r="Y44" s="14">
        <f>'Stata input'!X44</f>
        <v>3.8360791636575797E-3</v>
      </c>
      <c r="Z44" s="14">
        <f>'Stata input'!Y44</f>
        <v>3.9495655178509725E-3</v>
      </c>
      <c r="AA44" s="14">
        <f>'World Index &amp; Universal'!AP288</f>
        <v>-7.7499100748832372E-3</v>
      </c>
      <c r="AB44" s="14">
        <f>'World Index &amp; Universal'!AQ288</f>
        <v>4.8359626549310253E-3</v>
      </c>
      <c r="AC44" s="14">
        <f>'World Index &amp; Universal'!AR288</f>
        <v>2.9272426144899555E-3</v>
      </c>
      <c r="AD44" s="14">
        <f>'World Index &amp; Universal'!AS288</f>
        <v>1.4292775352170439E-2</v>
      </c>
      <c r="AE44" s="14">
        <f>'World Index &amp; Universal'!AT288</f>
        <v>-1.6105805669243134E-3</v>
      </c>
      <c r="AF44" s="14">
        <f>'World Index &amp; Universal'!AU288</f>
        <v>1.4124682108735964E-2</v>
      </c>
      <c r="AG44" s="14">
        <f>'World Index &amp; Universal'!AV288</f>
        <v>2.976881192537717E-2</v>
      </c>
      <c r="AH44" s="14">
        <f>'World Index &amp; Universal'!AX288</f>
        <v>7.8104402847352095E-3</v>
      </c>
      <c r="AI44" s="14">
        <f>'World Index &amp; Universal'!AY288</f>
        <v>1.2684173937201892E-2</v>
      </c>
      <c r="AJ44" s="14">
        <f>'World Index &amp; Universal'!AZ288</f>
        <v>1.0760545952864575E-2</v>
      </c>
      <c r="AK44" s="14">
        <f>'World Index &amp; Universal'!BA288</f>
        <v>2.2214848505296869E-2</v>
      </c>
      <c r="AL44" s="14">
        <f>'World Index &amp; Universal'!BB288</f>
        <v>6.1872803744693616E-3</v>
      </c>
      <c r="AM44" s="14">
        <f>'World Index &amp; Universal'!BC288</f>
        <v>2.2045442379622138E-2</v>
      </c>
      <c r="AN44" s="14">
        <f>'World Index &amp; Universal'!BD288</f>
        <v>3.7811759738003214E-2</v>
      </c>
      <c r="AO44" s="14">
        <f>'World Index &amp; Universal'!BF288</f>
        <v>-4.8126886722422713E-3</v>
      </c>
      <c r="AP44" s="14">
        <f>'World Index &amp; Universal'!BG288</f>
        <v>-1.2525300842697207E-2</v>
      </c>
      <c r="AQ44" s="14">
        <f>'World Index &amp; Universal'!BH288</f>
        <v>-1.8995339651241006E-3</v>
      </c>
      <c r="AR44" s="14">
        <f>'World Index &amp; Universal'!BI288</f>
        <v>9.4113000018960502E-3</v>
      </c>
      <c r="AS44" s="14">
        <f>'World Index &amp; Universal'!BJ288</f>
        <v>-6.4155180163164571E-3</v>
      </c>
      <c r="AT44" s="14">
        <f>'World Index &amp; Universal'!BK288</f>
        <v>9.244015738909761E-3</v>
      </c>
      <c r="AU44" s="14">
        <f>'World Index &amp; Universal'!BL288</f>
        <v>2.4812855229195518E-2</v>
      </c>
      <c r="AV44" s="14">
        <f>'World Index &amp; Universal'!BN288</f>
        <v>-2.9186988747647025E-3</v>
      </c>
      <c r="AW44" s="14">
        <f>'World Index &amp; Universal'!BO288</f>
        <v>-1.0645989295833047E-2</v>
      </c>
      <c r="AX44" s="14">
        <f>'World Index &amp; Universal'!BP288</f>
        <v>1.9031490614069835E-3</v>
      </c>
      <c r="AY44" s="14">
        <f>'World Index &amp; Universal'!BQ288</f>
        <v>1.1332360170068112E-2</v>
      </c>
      <c r="AZ44" s="14">
        <f>'World Index &amp; Universal'!BR288</f>
        <v>-4.5245786420007317E-3</v>
      </c>
      <c r="BA44" s="14">
        <f>'World Index &amp; Universal'!BS288</f>
        <v>1.1164757540193859E-2</v>
      </c>
      <c r="BB44" s="14">
        <f>'World Index &amp; Universal'!BT288</f>
        <v>2.6763226852742683E-2</v>
      </c>
      <c r="BC44" s="14">
        <f>'World Index &amp; Universal'!BV288</f>
        <v>-1.4091370558375504E-2</v>
      </c>
      <c r="BD44" s="14">
        <f>'World Index &amp; Universal'!BW288</f>
        <v>-2.1732073778599315E-2</v>
      </c>
      <c r="BE44" s="14">
        <f>'World Index &amp; Universal'!BX288</f>
        <v>-9.3235532452217162E-3</v>
      </c>
      <c r="BF44" s="14">
        <f>'World Index &amp; Universal'!BY288</f>
        <v>-1.1205376804280798E-2</v>
      </c>
      <c r="BG44" s="14">
        <f>'World Index &amp; Universal'!BZ288</f>
        <v>-1.5679255837717232E-2</v>
      </c>
      <c r="BH44" s="14">
        <f>'World Index &amp; Universal'!CA288</f>
        <v>-1.6572457925312367E-4</v>
      </c>
      <c r="BI44" s="14">
        <f>'World Index &amp; Universal'!CB288</f>
        <v>1.5257958007078409E-2</v>
      </c>
      <c r="BJ44" s="14">
        <f>'World Index &amp; Universal'!CD288</f>
        <v>-1.392795418346926E-2</v>
      </c>
      <c r="BK44" s="14">
        <f>'World Index &amp; Universal'!CE288</f>
        <v>-6.1492333436838909E-3</v>
      </c>
      <c r="BL44" s="14">
        <f>'World Index &amp; Universal'!CF288</f>
        <v>6.4569426482063985E-3</v>
      </c>
      <c r="BM44" s="14">
        <f>'World Index &amp; Universal'!CG288</f>
        <v>4.5451435012111574E-3</v>
      </c>
      <c r="BN44" s="14">
        <f>'World Index &amp; Universal'!CH288</f>
        <v>1.5929010874459637E-2</v>
      </c>
      <c r="BO44" s="14">
        <f>'World Index &amp; Universal'!CI288</f>
        <v>1.5760646466581374E-2</v>
      </c>
      <c r="BP44" s="14">
        <f>'World Index &amp; Universal'!CJ288</f>
        <v>1.5426239093314864E-2</v>
      </c>
      <c r="BQ44" s="14">
        <f>'World Index &amp; Universal'!CL288</f>
        <v>-1.392795418346926E-2</v>
      </c>
      <c r="BR44" s="14">
        <f>'World Index &amp; Universal'!CM288</f>
        <v>-2.1569923865903395E-2</v>
      </c>
      <c r="BS44" s="14">
        <f>'World Index &amp; Universal'!CN288</f>
        <v>-9.1593465948290875E-3</v>
      </c>
      <c r="BT44" s="14">
        <f>'World Index &amp; Universal'!CO288</f>
        <v>-1.1041482069997888E-2</v>
      </c>
      <c r="BU44" s="14">
        <f>'World Index &amp; Universal'!CP288</f>
        <v>1.6575204844171409E-4</v>
      </c>
      <c r="BV44" s="14">
        <f>'World Index &amp; Universal'!CQ288</f>
        <v>-1.5516102658048703E-2</v>
      </c>
      <c r="BW44" s="14">
        <f>'World Index &amp; Universal'!CR288</f>
        <v>1.5426239093314864E-2</v>
      </c>
      <c r="BX44" s="14">
        <f>'World Index &amp; Universal'!CT288</f>
        <v>-2.8908247735448311E-2</v>
      </c>
      <c r="BY44" s="14">
        <f>'World Index &amp; Universal'!CU288</f>
        <v>-3.6434121489959503E-2</v>
      </c>
      <c r="BZ44" s="14">
        <f>'World Index &amp; Universal'!CV288</f>
        <v>-2.4212084286985402E-2</v>
      </c>
      <c r="CA44" s="14">
        <f>'World Index &amp; Universal'!CW288</f>
        <v>-2.6065626575639933E-2</v>
      </c>
      <c r="CB44" s="14">
        <f>'World Index &amp; Universal'!CX288</f>
        <v>-1.5028651473985355E-2</v>
      </c>
      <c r="CC44" s="14">
        <f>'World Index &amp; Universal'!CY288</f>
        <v>-1.5191885436296237E-2</v>
      </c>
      <c r="CD44" s="14">
        <f>'World Index &amp; Universal'!CZ288</f>
        <v>-1.5191885436296237E-2</v>
      </c>
    </row>
    <row r="45" spans="2:82" x14ac:dyDescent="0.25">
      <c r="B45" s="121">
        <v>37042</v>
      </c>
      <c r="C45" s="14">
        <f>'World Index &amp; Universal'!M45</f>
        <v>1.6137212542435497E-2</v>
      </c>
      <c r="D45" s="14">
        <f>'World Index &amp; Universal'!N45</f>
        <v>-1.1739423292811857E-2</v>
      </c>
      <c r="E45" s="14">
        <f>'World Index &amp; Universal'!O45</f>
        <v>3.5353947707160716E-2</v>
      </c>
      <c r="F45" s="14">
        <f>'World Index &amp; Universal'!P45</f>
        <v>-4.1443911430217861E-3</v>
      </c>
      <c r="G45" s="14">
        <f>'World Index &amp; Universal'!Q45</f>
        <v>-4.9269244380597654E-2</v>
      </c>
      <c r="H45" s="14">
        <f>'World Index &amp; Universal'!R45</f>
        <v>2.2809572704429959E-2</v>
      </c>
      <c r="I45" s="14">
        <f>'World Index &amp; Universal'!S45</f>
        <v>-5.9525805697855372E-3</v>
      </c>
      <c r="J45" s="14">
        <f>'World Index &amp; Universal'!T45</f>
        <v>-2.5471864102772912E-3</v>
      </c>
      <c r="K45" s="14">
        <f>'World Index &amp; Universal'!AF45</f>
        <v>3.899721448467966E-3</v>
      </c>
      <c r="L45" s="14">
        <f>'World Index &amp; Universal'!AG45</f>
        <v>0.51955431754874648</v>
      </c>
      <c r="M45" s="14">
        <f>'World Index &amp; Universal'!AH45</f>
        <v>0.17214484679665737</v>
      </c>
      <c r="N45" s="14">
        <f>'World Index &amp; Universal'!AI45</f>
        <v>9.8607242339832854E-2</v>
      </c>
      <c r="O45" s="14">
        <f>'World Index &amp; Universal'!AJ45</f>
        <v>9.8941504178272979E-2</v>
      </c>
      <c r="P45" s="14">
        <f>'World Index &amp; Universal'!AK45</f>
        <v>3.5877437325905287E-2</v>
      </c>
      <c r="Q45" s="14">
        <f>'World Index &amp; Universal'!AL45</f>
        <v>4.0111420612813371E-2</v>
      </c>
      <c r="R45" s="14">
        <f>'World Index &amp; Universal'!AM45</f>
        <v>3.0863509749303616E-2</v>
      </c>
      <c r="S45" s="14">
        <f>'Stata input'!R45</f>
        <v>5.8184737662567709E-3</v>
      </c>
      <c r="T45" s="14">
        <f>'Stata input'!S45</f>
        <v>3.3199526240936805E-3</v>
      </c>
      <c r="U45" s="14">
        <f>'Stata input'!T45</f>
        <v>3.7318185650720981E-3</v>
      </c>
      <c r="V45" s="14">
        <f>'Stata input'!U45</f>
        <v>4.3173511902028228E-3</v>
      </c>
      <c r="W45" s="14">
        <f>'Stata input'!V45</f>
        <v>5.6232605157413573E-5</v>
      </c>
      <c r="X45" s="14">
        <f>'Stata input'!W45</f>
        <v>2.6930832302500818E-3</v>
      </c>
      <c r="Y45" s="14">
        <f>'Stata input'!X45</f>
        <v>3.7228194856664398E-3</v>
      </c>
      <c r="Z45" s="14">
        <f>'Stata input'!Y45</f>
        <v>3.9744588631382971E-3</v>
      </c>
      <c r="AA45" s="14">
        <f>'World Index &amp; Universal'!AP289</f>
        <v>2.8846998857544603E-2</v>
      </c>
      <c r="AB45" s="14">
        <f>'World Index &amp; Universal'!AQ289</f>
        <v>-1.9894096105310122E-2</v>
      </c>
      <c r="AC45" s="14">
        <f>'World Index &amp; Universal'!AR289</f>
        <v>2.0814931448980278E-2</v>
      </c>
      <c r="AD45" s="14">
        <f>'World Index &amp; Universal'!AS289</f>
        <v>7.0280879864636159E-2</v>
      </c>
      <c r="AE45" s="14">
        <f>'World Index &amp; Universal'!AT289</f>
        <v>-9.811922339678536E-3</v>
      </c>
      <c r="AF45" s="14">
        <f>'World Index &amp; Universal'!AU289</f>
        <v>7.1842488732252185E-3</v>
      </c>
      <c r="AG45" s="14">
        <f>'World Index &amp; Universal'!AV289</f>
        <v>2.7991591903956836E-2</v>
      </c>
      <c r="AH45" s="14">
        <f>'World Index &amp; Universal'!AX289</f>
        <v>-2.8038181468748147E-2</v>
      </c>
      <c r="AI45" s="14">
        <f>'World Index &amp; Universal'!AY289</f>
        <v>-4.7374483297300873E-2</v>
      </c>
      <c r="AJ45" s="14">
        <f>'World Index &amp; Universal'!AZ289</f>
        <v>-7.8068628449938782E-3</v>
      </c>
      <c r="AK45" s="14">
        <f>'World Index &amp; Universal'!BA289</f>
        <v>4.0272150332460344E-2</v>
      </c>
      <c r="AL45" s="14">
        <f>'World Index &amp; Universal'!BB289</f>
        <v>-3.7574995349309526E-2</v>
      </c>
      <c r="AM45" s="14">
        <f>'World Index &amp; Universal'!BC289</f>
        <v>-2.1055365869147025E-2</v>
      </c>
      <c r="AN45" s="14">
        <f>'World Index &amp; Universal'!BD289</f>
        <v>-8.3142289819360116E-4</v>
      </c>
      <c r="AO45" s="14">
        <f>'World Index &amp; Universal'!BF289</f>
        <v>2.0297904569553271E-2</v>
      </c>
      <c r="AP45" s="14">
        <f>'World Index &amp; Universal'!BG289</f>
        <v>4.97304370570264E-2</v>
      </c>
      <c r="AQ45" s="14">
        <f>'World Index &amp; Universal'!BH289</f>
        <v>4.1535335510706872E-2</v>
      </c>
      <c r="AR45" s="14">
        <f>'World Index &amp; Universal'!BI289</f>
        <v>9.2005339026746125E-2</v>
      </c>
      <c r="AS45" s="14">
        <f>'World Index &amp; Universal'!BJ289</f>
        <v>1.0286820766580052E-2</v>
      </c>
      <c r="AT45" s="14">
        <f>'World Index &amp; Universal'!BK289</f>
        <v>2.7627978640811124E-2</v>
      </c>
      <c r="AU45" s="14">
        <f>'World Index &amp; Universal'!BL289</f>
        <v>4.8857667134726501E-2</v>
      </c>
      <c r="AV45" s="14">
        <f>'World Index &amp; Universal'!BN289</f>
        <v>-2.0390504495692463E-2</v>
      </c>
      <c r="AW45" s="14">
        <f>'World Index &amp; Universal'!BO289</f>
        <v>7.8682895019603905E-3</v>
      </c>
      <c r="AX45" s="14">
        <f>'World Index &amp; Universal'!BP289</f>
        <v>-3.9878949944929465E-2</v>
      </c>
      <c r="AY45" s="14">
        <f>'World Index &amp; Universal'!BQ289</f>
        <v>4.8457312772102634E-2</v>
      </c>
      <c r="AZ45" s="14">
        <f>'World Index &amp; Universal'!BR289</f>
        <v>-3.0002356788792373E-2</v>
      </c>
      <c r="BA45" s="14">
        <f>'World Index &amp; Universal'!BS289</f>
        <v>-1.335274608141479E-2</v>
      </c>
      <c r="BB45" s="14">
        <f>'World Index &amp; Universal'!BT289</f>
        <v>7.0303247277052616E-3</v>
      </c>
      <c r="BC45" s="14">
        <f>'World Index &amp; Universal'!BV289</f>
        <v>-6.5665827715734815E-2</v>
      </c>
      <c r="BD45" s="14">
        <f>'World Index &amp; Universal'!BW289</f>
        <v>-3.8713090915285631E-2</v>
      </c>
      <c r="BE45" s="14">
        <f>'World Index &amp; Universal'!BX289</f>
        <v>-8.4253561533633392E-2</v>
      </c>
      <c r="BF45" s="14">
        <f>'World Index &amp; Universal'!BY289</f>
        <v>-4.621772596919782E-2</v>
      </c>
      <c r="BG45" s="14">
        <f>'World Index &amp; Universal'!BZ289</f>
        <v>-7.4833442053495958E-2</v>
      </c>
      <c r="BH45" s="14">
        <f>'World Index &amp; Universal'!CA289</f>
        <v>-5.8953338491285701E-2</v>
      </c>
      <c r="BI45" s="14">
        <f>'World Index &amp; Universal'!CB289</f>
        <v>-3.951232686323225E-2</v>
      </c>
      <c r="BJ45" s="14">
        <f>'World Index &amp; Universal'!CD289</f>
        <v>-7.1330036001482355E-3</v>
      </c>
      <c r="BK45" s="14">
        <f>'World Index &amp; Universal'!CE289</f>
        <v>3.9041998252058452E-2</v>
      </c>
      <c r="BL45" s="14">
        <f>'World Index &amp; Universal'!CF289</f>
        <v>-1.0182079539327926E-2</v>
      </c>
      <c r="BM45" s="14">
        <f>'World Index &amp; Universal'!CG289</f>
        <v>3.0930339881516167E-2</v>
      </c>
      <c r="BN45" s="14">
        <f>'World Index &amp; Universal'!CH289</f>
        <v>8.0886453807405223E-2</v>
      </c>
      <c r="BO45" s="14">
        <f>'World Index &amp; Universal'!CI289</f>
        <v>1.7164588825451688E-2</v>
      </c>
      <c r="BP45" s="14">
        <f>'World Index &amp; Universal'!CJ289</f>
        <v>2.0658924177983762E-2</v>
      </c>
      <c r="BQ45" s="14">
        <f>'World Index &amp; Universal'!CL289</f>
        <v>-7.1330036001482355E-3</v>
      </c>
      <c r="BR45" s="14">
        <f>'World Index &amp; Universal'!CM289</f>
        <v>2.150822951069209E-2</v>
      </c>
      <c r="BS45" s="14">
        <f>'World Index &amp; Universal'!CN289</f>
        <v>-2.6885195046317478E-2</v>
      </c>
      <c r="BT45" s="14">
        <f>'World Index &amp; Universal'!CO289</f>
        <v>1.353345486786961E-2</v>
      </c>
      <c r="BU45" s="14">
        <f>'World Index &amp; Universal'!CP289</f>
        <v>6.2646562495392022E-2</v>
      </c>
      <c r="BV45" s="14">
        <f>'World Index &amp; Universal'!CQ289</f>
        <v>-1.6874937462453499E-2</v>
      </c>
      <c r="BW45" s="14">
        <f>'World Index &amp; Universal'!CR289</f>
        <v>2.0658924177983762E-2</v>
      </c>
      <c r="BX45" s="14">
        <f>'World Index &amp; Universal'!CT289</f>
        <v>-2.722939771531907E-2</v>
      </c>
      <c r="BY45" s="14">
        <f>'World Index &amp; Universal'!CU289</f>
        <v>8.321147374401594E-4</v>
      </c>
      <c r="BZ45" s="14">
        <f>'World Index &amp; Universal'!CV289</f>
        <v>-4.6581789565591003E-2</v>
      </c>
      <c r="CA45" s="14">
        <f>'World Index &amp; Universal'!CW289</f>
        <v>-6.981244313180146E-3</v>
      </c>
      <c r="CB45" s="14">
        <f>'World Index &amp; Universal'!CX289</f>
        <v>4.1137776119700264E-2</v>
      </c>
      <c r="CC45" s="14">
        <f>'World Index &amp; Universal'!CY289</f>
        <v>-2.0240771611948816E-2</v>
      </c>
      <c r="CD45" s="14">
        <f>'World Index &amp; Universal'!CZ289</f>
        <v>-2.0240771611948816E-2</v>
      </c>
    </row>
    <row r="46" spans="2:82" x14ac:dyDescent="0.25">
      <c r="B46" s="121">
        <v>37071</v>
      </c>
      <c r="C46" s="14">
        <f>'World Index &amp; Universal'!M46</f>
        <v>-3.5395050757759394E-2</v>
      </c>
      <c r="D46" s="14">
        <f>'World Index &amp; Universal'!N46</f>
        <v>-3.0865599948070477E-2</v>
      </c>
      <c r="E46" s="14">
        <f>'World Index &amp; Universal'!O46</f>
        <v>-3.2695688176127891E-2</v>
      </c>
      <c r="F46" s="14">
        <f>'World Index &amp; Universal'!P46</f>
        <v>-2.6334734171749474E-2</v>
      </c>
      <c r="G46" s="14">
        <f>'World Index &amp; Universal'!Q46</f>
        <v>1.766856330953126E-2</v>
      </c>
      <c r="H46" s="14">
        <f>'World Index &amp; Universal'!R46</f>
        <v>-3.0703790942552489E-2</v>
      </c>
      <c r="I46" s="14">
        <f>'World Index &amp; Universal'!S46</f>
        <v>-4.9608904868762571E-2</v>
      </c>
      <c r="J46" s="14">
        <f>'World Index &amp; Universal'!T46</f>
        <v>-3.9608510012167253E-2</v>
      </c>
      <c r="K46" s="14">
        <f>'World Index &amp; Universal'!AF46</f>
        <v>3.899721448467966E-3</v>
      </c>
      <c r="L46" s="14">
        <f>'World Index &amp; Universal'!AG46</f>
        <v>0.51955431754874648</v>
      </c>
      <c r="M46" s="14">
        <f>'World Index &amp; Universal'!AH46</f>
        <v>0.17214484679665737</v>
      </c>
      <c r="N46" s="14">
        <f>'World Index &amp; Universal'!AI46</f>
        <v>9.8607242339832854E-2</v>
      </c>
      <c r="O46" s="14">
        <f>'World Index &amp; Universal'!AJ46</f>
        <v>9.8941504178272979E-2</v>
      </c>
      <c r="P46" s="14">
        <f>'World Index &amp; Universal'!AK46</f>
        <v>3.5877437325905287E-2</v>
      </c>
      <c r="Q46" s="14">
        <f>'World Index &amp; Universal'!AL46</f>
        <v>4.0111420612813371E-2</v>
      </c>
      <c r="R46" s="14">
        <f>'World Index &amp; Universal'!AM46</f>
        <v>3.0863509749303616E-2</v>
      </c>
      <c r="S46" s="14">
        <f>'Stata input'!R46</f>
        <v>5.9434784154897002E-3</v>
      </c>
      <c r="T46" s="14">
        <f>'Stata input'!S46</f>
        <v>3.1631357729982046E-3</v>
      </c>
      <c r="U46" s="14">
        <f>'Stata input'!T46</f>
        <v>3.6988176007033413E-3</v>
      </c>
      <c r="V46" s="14">
        <f>'Stata input'!U46</f>
        <v>4.2528730756856703E-3</v>
      </c>
      <c r="W46" s="14">
        <f>'Stata input'!V46</f>
        <v>6.1437568919409102E-5</v>
      </c>
      <c r="X46" s="14">
        <f>'Stata input'!W46</f>
        <v>2.695777297047286E-3</v>
      </c>
      <c r="Y46" s="14">
        <f>'Stata input'!X46</f>
        <v>3.6868142902002354E-3</v>
      </c>
      <c r="Z46" s="14">
        <f>'Stata input'!Y46</f>
        <v>3.9744588631382971E-3</v>
      </c>
      <c r="AA46" s="14">
        <f>'World Index &amp; Universal'!AP290</f>
        <v>-4.3883063913386922E-3</v>
      </c>
      <c r="AB46" s="14">
        <f>'World Index &amp; Universal'!AQ290</f>
        <v>7.4476142388291144E-4</v>
      </c>
      <c r="AC46" s="14">
        <f>'World Index &amp; Universal'!AR290</f>
        <v>-6.2450622625183083E-3</v>
      </c>
      <c r="AD46" s="14">
        <f>'World Index &amp; Universal'!AS290</f>
        <v>-5.0817660971075096E-2</v>
      </c>
      <c r="AE46" s="14">
        <f>'World Index &amp; Universal'!AT290</f>
        <v>-5.021658297235998E-3</v>
      </c>
      <c r="AF46" s="14">
        <f>'World Index &amp; Universal'!AU290</f>
        <v>3.0231149692136805E-2</v>
      </c>
      <c r="AG46" s="14">
        <f>'World Index &amp; Universal'!AV290</f>
        <v>-2.6392510598109986E-3</v>
      </c>
      <c r="AH46" s="14">
        <f>'World Index &amp; Universal'!AX290</f>
        <v>4.4076485034370005E-3</v>
      </c>
      <c r="AI46" s="14">
        <f>'World Index &amp; Universal'!AY290</f>
        <v>5.1556925738953652E-3</v>
      </c>
      <c r="AJ46" s="14">
        <f>'World Index &amp; Universal'!AZ290</f>
        <v>-1.8649397984165095E-3</v>
      </c>
      <c r="AK46" s="14">
        <f>'World Index &amp; Universal'!BA290</f>
        <v>-4.6633998854965442E-2</v>
      </c>
      <c r="AL46" s="14">
        <f>'World Index &amp; Universal'!BB290</f>
        <v>-6.3614349847740392E-4</v>
      </c>
      <c r="AM46" s="14">
        <f>'World Index &amp; Universal'!BC290</f>
        <v>3.4772046477271612E-2</v>
      </c>
      <c r="AN46" s="14">
        <f>'World Index &amp; Universal'!BD290</f>
        <v>1.756764552642176E-3</v>
      </c>
      <c r="AO46" s="14">
        <f>'World Index &amp; Universal'!BF290</f>
        <v>-7.4420716709344692E-4</v>
      </c>
      <c r="AP46" s="14">
        <f>'World Index &amp; Universal'!BG290</f>
        <v>-5.1292477493642963E-3</v>
      </c>
      <c r="AQ46" s="14">
        <f>'World Index &amp; Universal'!BH290</f>
        <v>-6.9846218095170887E-3</v>
      </c>
      <c r="AR46" s="14">
        <f>'World Index &amp; Universal'!BI290</f>
        <v>-5.15240492706589E-2</v>
      </c>
      <c r="AS46" s="14">
        <f>'World Index &amp; Universal'!BJ290</f>
        <v>-5.7621283102339271E-3</v>
      </c>
      <c r="AT46" s="14">
        <f>'World Index &amp; Universal'!BK290</f>
        <v>2.9464444286773084E-2</v>
      </c>
      <c r="AU46" s="14">
        <f>'World Index &amp; Universal'!BL290</f>
        <v>-3.3814940773498892E-3</v>
      </c>
      <c r="AV46" s="14">
        <f>'World Index &amp; Universal'!BN290</f>
        <v>6.2843081582433236E-3</v>
      </c>
      <c r="AW46" s="14">
        <f>'World Index &amp; Universal'!BO290</f>
        <v>1.8684242972488718E-3</v>
      </c>
      <c r="AX46" s="14">
        <f>'World Index &amp; Universal'!BP290</f>
        <v>7.0337498924184505E-3</v>
      </c>
      <c r="AY46" s="14">
        <f>'World Index &amp; Universal'!BQ290</f>
        <v>-4.4852706654255114E-2</v>
      </c>
      <c r="AZ46" s="14">
        <f>'World Index &amp; Universal'!BR290</f>
        <v>1.231092212802265E-3</v>
      </c>
      <c r="BA46" s="14">
        <f>'World Index &amp; Universal'!BS290</f>
        <v>3.670543971102358E-2</v>
      </c>
      <c r="BB46" s="14">
        <f>'World Index &amp; Universal'!BT290</f>
        <v>3.6284712314655909E-3</v>
      </c>
      <c r="BC46" s="14">
        <f>'World Index &amp; Universal'!BV290</f>
        <v>5.3538354941438326E-2</v>
      </c>
      <c r="BD46" s="14">
        <f>'World Index &amp; Universal'!BW290</f>
        <v>4.8915105844928197E-2</v>
      </c>
      <c r="BE46" s="14">
        <f>'World Index &amp; Universal'!BX290</f>
        <v>5.432298966677962E-2</v>
      </c>
      <c r="BF46" s="14">
        <f>'World Index &amp; Universal'!BY290</f>
        <v>4.695894231887765E-2</v>
      </c>
      <c r="BG46" s="14">
        <f>'World Index &amp; Universal'!BZ290</f>
        <v>4.8247845319890237E-2</v>
      </c>
      <c r="BH46" s="14">
        <f>'World Index &amp; Universal'!CA290</f>
        <v>8.538803065608036E-2</v>
      </c>
      <c r="BI46" s="14">
        <f>'World Index &amp; Universal'!CB290</f>
        <v>5.075780272160757E-2</v>
      </c>
      <c r="BJ46" s="14">
        <f>'World Index &amp; Universal'!CD290</f>
        <v>-2.9344045461225488E-2</v>
      </c>
      <c r="BK46" s="14">
        <f>'World Index &amp; Universal'!CE290</f>
        <v>6.3654843462557231E-4</v>
      </c>
      <c r="BL46" s="14">
        <f>'World Index &amp; Universal'!CF290</f>
        <v>5.7955228565582662E-3</v>
      </c>
      <c r="BM46" s="14">
        <f>'World Index &amp; Universal'!CG290</f>
        <v>-1.229578488300076E-3</v>
      </c>
      <c r="BN46" s="14">
        <f>'World Index &amp; Universal'!CH290</f>
        <v>-4.6027135219311122E-2</v>
      </c>
      <c r="BO46" s="14">
        <f>'World Index &amp; Universal'!CI290</f>
        <v>3.5430729003651074E-2</v>
      </c>
      <c r="BP46" s="14">
        <f>'World Index &amp; Universal'!CJ290</f>
        <v>-3.190585021795378E-2</v>
      </c>
      <c r="BQ46" s="14">
        <f>'World Index &amp; Universal'!CL290</f>
        <v>-2.9344045461225488E-2</v>
      </c>
      <c r="BR46" s="14">
        <f>'World Index &amp; Universal'!CM290</f>
        <v>-3.3603581190319143E-2</v>
      </c>
      <c r="BS46" s="14">
        <f>'World Index &amp; Universal'!CN290</f>
        <v>-2.8621138350422792E-2</v>
      </c>
      <c r="BT46" s="14">
        <f>'World Index &amp; Universal'!CO290</f>
        <v>-3.5405852332804355E-2</v>
      </c>
      <c r="BU46" s="14">
        <f>'World Index &amp; Universal'!CP290</f>
        <v>-7.8670510678532257E-2</v>
      </c>
      <c r="BV46" s="14">
        <f>'World Index &amp; Universal'!CQ290</f>
        <v>-3.4218347989096731E-2</v>
      </c>
      <c r="BW46" s="14">
        <f>'World Index &amp; Universal'!CR290</f>
        <v>-3.190585021795378E-2</v>
      </c>
      <c r="BX46" s="14">
        <f>'World Index &amp; Universal'!CT290</f>
        <v>2.6462351387050997E-3</v>
      </c>
      <c r="BY46" s="14">
        <f>'World Index &amp; Universal'!CU290</f>
        <v>-1.753683743205614E-3</v>
      </c>
      <c r="BZ46" s="14">
        <f>'World Index &amp; Universal'!CV290</f>
        <v>3.3929673764379054E-3</v>
      </c>
      <c r="CA46" s="14">
        <f>'World Index &amp; Universal'!CW290</f>
        <v>-3.6153530270154333E-3</v>
      </c>
      <c r="CB46" s="14">
        <f>'World Index &amp; Universal'!CX290</f>
        <v>-4.8305901312498234E-2</v>
      </c>
      <c r="CC46" s="14">
        <f>'World Index &amp; Universal'!CY290</f>
        <v>3.2957383561440734E-2</v>
      </c>
      <c r="CD46" s="14">
        <f>'World Index &amp; Universal'!CZ290</f>
        <v>3.2957383561440734E-2</v>
      </c>
    </row>
    <row r="47" spans="2:82" x14ac:dyDescent="0.25">
      <c r="B47" s="121">
        <v>37103</v>
      </c>
      <c r="C47" s="14">
        <f>'World Index &amp; Universal'!M47</f>
        <v>-3.9805459342143856E-2</v>
      </c>
      <c r="D47" s="14">
        <f>'World Index &amp; Universal'!N47</f>
        <v>-2.0462156731413272E-2</v>
      </c>
      <c r="E47" s="14">
        <f>'World Index &amp; Universal'!O47</f>
        <v>-4.9951457597230742E-2</v>
      </c>
      <c r="F47" s="14">
        <f>'World Index &amp; Universal'!P47</f>
        <v>-2.9468222140127787E-2</v>
      </c>
      <c r="G47" s="14">
        <f>'World Index &amp; Universal'!Q47</f>
        <v>-1.8656361973042546E-2</v>
      </c>
      <c r="H47" s="14">
        <f>'World Index &amp; Universal'!R47</f>
        <v>-5.703200288696797E-2</v>
      </c>
      <c r="I47" s="14">
        <f>'World Index &amp; Universal'!S47</f>
        <v>-1.2773701586450636E-2</v>
      </c>
      <c r="J47" s="14">
        <f>'World Index &amp; Universal'!T47</f>
        <v>-1.7185473676934238E-2</v>
      </c>
      <c r="K47" s="14">
        <f>'World Index &amp; Universal'!AF47</f>
        <v>3.899721448467966E-3</v>
      </c>
      <c r="L47" s="14">
        <f>'World Index &amp; Universal'!AG47</f>
        <v>0.51955431754874648</v>
      </c>
      <c r="M47" s="14">
        <f>'World Index &amp; Universal'!AH47</f>
        <v>0.17214484679665737</v>
      </c>
      <c r="N47" s="14">
        <f>'World Index &amp; Universal'!AI47</f>
        <v>9.8607242339832854E-2</v>
      </c>
      <c r="O47" s="14">
        <f>'World Index &amp; Universal'!AJ47</f>
        <v>9.8941504178272979E-2</v>
      </c>
      <c r="P47" s="14">
        <f>'World Index &amp; Universal'!AK47</f>
        <v>3.5877437325905287E-2</v>
      </c>
      <c r="Q47" s="14">
        <f>'World Index &amp; Universal'!AL47</f>
        <v>4.0111420612813371E-2</v>
      </c>
      <c r="R47" s="14">
        <f>'World Index &amp; Universal'!AM47</f>
        <v>3.0863509749303616E-2</v>
      </c>
      <c r="S47" s="14">
        <f>'Stata input'!R47</f>
        <v>5.8028361627453506E-3</v>
      </c>
      <c r="T47" s="14">
        <f>'Stata input'!S47</f>
        <v>3.0725417032555491E-3</v>
      </c>
      <c r="U47" s="14">
        <f>'Stata input'!T47</f>
        <v>3.6852137294873799E-3</v>
      </c>
      <c r="V47" s="14">
        <f>'Stata input'!U47</f>
        <v>4.2741216969390816E-3</v>
      </c>
      <c r="W47" s="14">
        <f>'Stata input'!V47</f>
        <v>5.5716256505133899E-5</v>
      </c>
      <c r="X47" s="14">
        <f>'Stata input'!W47</f>
        <v>2.6715035519544461E-3</v>
      </c>
      <c r="Y47" s="14">
        <f>'Stata input'!X47</f>
        <v>3.4638018787951363E-3</v>
      </c>
      <c r="Z47" s="14">
        <f>'Stata input'!Y47</f>
        <v>4.0243049266566189E-3</v>
      </c>
      <c r="AA47" s="14">
        <f>'World Index &amp; Universal'!AP291</f>
        <v>-2.2081139339603428E-2</v>
      </c>
      <c r="AB47" s="14">
        <f>'World Index &amp; Universal'!AQ291</f>
        <v>7.8457094564765573E-3</v>
      </c>
      <c r="AC47" s="14">
        <f>'World Index &amp; Universal'!AR291</f>
        <v>-1.5975771342040535E-2</v>
      </c>
      <c r="AD47" s="14">
        <f>'World Index &amp; Universal'!AS291</f>
        <v>-2.5503337819291372E-2</v>
      </c>
      <c r="AE47" s="14">
        <f>'World Index &amp; Universal'!AT291</f>
        <v>1.9976113422715436E-2</v>
      </c>
      <c r="AF47" s="14">
        <f>'World Index &amp; Universal'!AU291</f>
        <v>-2.6323094759875265E-2</v>
      </c>
      <c r="AG47" s="14">
        <f>'World Index &amp; Universal'!AV291</f>
        <v>-1.7242800528401547E-2</v>
      </c>
      <c r="AH47" s="14">
        <f>'World Index &amp; Universal'!AX291</f>
        <v>2.2579725402465334E-2</v>
      </c>
      <c r="AI47" s="14">
        <f>'World Index &amp; Universal'!AY291</f>
        <v>3.060258882405642E-2</v>
      </c>
      <c r="AJ47" s="14">
        <f>'World Index &amp; Universal'!AZ291</f>
        <v>6.2432255304287754E-3</v>
      </c>
      <c r="AK47" s="14">
        <f>'World Index &amp; Universal'!BA291</f>
        <v>-3.4994707816319304E-3</v>
      </c>
      <c r="AL47" s="14">
        <f>'World Index &amp; Universal'!BB291</f>
        <v>4.3006893980874095E-2</v>
      </c>
      <c r="AM47" s="14">
        <f>'World Index &amp; Universal'!BC291</f>
        <v>-4.3377376088311603E-3</v>
      </c>
      <c r="AN47" s="14">
        <f>'World Index &amp; Universal'!BD291</f>
        <v>4.9475871729629528E-3</v>
      </c>
      <c r="AO47" s="14">
        <f>'World Index &amp; Universal'!BF291</f>
        <v>-7.7846334839364317E-3</v>
      </c>
      <c r="AP47" s="14">
        <f>'World Index &amp; Universal'!BG291</f>
        <v>-2.9693879246873167E-2</v>
      </c>
      <c r="AQ47" s="14">
        <f>'World Index &amp; Universal'!BH291</f>
        <v>-2.363603930145608E-2</v>
      </c>
      <c r="AR47" s="14">
        <f>'World Index &amp; Universal'!BI291</f>
        <v>-3.3089437165687685E-2</v>
      </c>
      <c r="AS47" s="14">
        <f>'World Index &amp; Universal'!BJ291</f>
        <v>1.2035973217349394E-2</v>
      </c>
      <c r="AT47" s="14">
        <f>'World Index &amp; Universal'!BK291</f>
        <v>-3.3902812598943122E-2</v>
      </c>
      <c r="AU47" s="14">
        <f>'World Index &amp; Universal'!BL291</f>
        <v>-2.4893205129987717E-2</v>
      </c>
      <c r="AV47" s="14">
        <f>'World Index &amp; Universal'!BN291</f>
        <v>1.6235140230062006E-2</v>
      </c>
      <c r="AW47" s="14">
        <f>'World Index &amp; Universal'!BO291</f>
        <v>-6.2044895031594383E-3</v>
      </c>
      <c r="AX47" s="14">
        <f>'World Index &amp; Universal'!BP291</f>
        <v>2.4208225879768674E-2</v>
      </c>
      <c r="AY47" s="14">
        <f>'World Index &amp; Universal'!BQ291</f>
        <v>-9.682247855060222E-3</v>
      </c>
      <c r="AZ47" s="14">
        <f>'World Index &amp; Universal'!BR291</f>
        <v>3.6535568655446715E-2</v>
      </c>
      <c r="BA47" s="14">
        <f>'World Index &amp; Universal'!BS291</f>
        <v>-1.0515313664529069E-2</v>
      </c>
      <c r="BB47" s="14">
        <f>'World Index &amp; Universal'!BT291</f>
        <v>-1.2875995828770526E-3</v>
      </c>
      <c r="BC47" s="14">
        <f>'World Index &amp; Universal'!BV291</f>
        <v>2.6170780064264765E-2</v>
      </c>
      <c r="BD47" s="14">
        <f>'World Index &amp; Universal'!BW291</f>
        <v>3.5117600834362328E-3</v>
      </c>
      <c r="BE47" s="14">
        <f>'World Index &amp; Universal'!BX291</f>
        <v>3.4221817857374992E-2</v>
      </c>
      <c r="BF47" s="14">
        <f>'World Index &amp; Universal'!BY291</f>
        <v>9.7769103240747945E-3</v>
      </c>
      <c r="BG47" s="14">
        <f>'World Index &amp; Universal'!BZ291</f>
        <v>4.6669683957904828E-2</v>
      </c>
      <c r="BH47" s="14">
        <f>'World Index &amp; Universal'!CA291</f>
        <v>-8.4121061918218665E-4</v>
      </c>
      <c r="BI47" s="14">
        <f>'World Index &amp; Universal'!CB291</f>
        <v>8.4767219955423911E-3</v>
      </c>
      <c r="BJ47" s="14">
        <f>'World Index &amp; Universal'!CD291</f>
        <v>2.7034732587586152E-2</v>
      </c>
      <c r="BK47" s="14">
        <f>'World Index &amp; Universal'!CE291</f>
        <v>-4.1233566363812257E-2</v>
      </c>
      <c r="BL47" s="14">
        <f>'World Index &amp; Universal'!CF291</f>
        <v>-1.1892831416936755E-2</v>
      </c>
      <c r="BM47" s="14">
        <f>'World Index &amp; Universal'!CG291</f>
        <v>-3.5247771287616469E-2</v>
      </c>
      <c r="BN47" s="14">
        <f>'World Index &amp; Universal'!CH291</f>
        <v>-4.4588741484731687E-2</v>
      </c>
      <c r="BO47" s="14">
        <f>'World Index &amp; Universal'!CI291</f>
        <v>-4.5392443581080633E-2</v>
      </c>
      <c r="BP47" s="14">
        <f>'World Index &amp; Universal'!CJ291</f>
        <v>9.3257775578381441E-3</v>
      </c>
      <c r="BQ47" s="14">
        <f>'World Index &amp; Universal'!CL291</f>
        <v>2.7034732587586152E-2</v>
      </c>
      <c r="BR47" s="14">
        <f>'World Index &amp; Universal'!CM291</f>
        <v>4.3566355507074217E-3</v>
      </c>
      <c r="BS47" s="14">
        <f>'World Index &amp; Universal'!CN291</f>
        <v>3.5092548701178394E-2</v>
      </c>
      <c r="BT47" s="14">
        <f>'World Index &amp; Universal'!CO291</f>
        <v>1.0627060539432964E-2</v>
      </c>
      <c r="BU47" s="14">
        <f>'World Index &amp; Universal'!CP291</f>
        <v>8.4191885025930446E-4</v>
      </c>
      <c r="BV47" s="14">
        <f>'World Index &amp; Universal'!CQ291</f>
        <v>4.7550894894823781E-2</v>
      </c>
      <c r="BW47" s="14">
        <f>'World Index &amp; Universal'!CR291</f>
        <v>9.3257775578381441E-3</v>
      </c>
      <c r="BX47" s="14">
        <f>'World Index &amp; Universal'!CT291</f>
        <v>1.7545331174040335E-2</v>
      </c>
      <c r="BY47" s="14">
        <f>'World Index &amp; Universal'!CU291</f>
        <v>-4.9232290679765978E-3</v>
      </c>
      <c r="BZ47" s="14">
        <f>'World Index &amp; Universal'!CV291</f>
        <v>2.5528696201225998E-2</v>
      </c>
      <c r="CA47" s="14">
        <f>'World Index &amp; Universal'!CW291</f>
        <v>1.2892596330427164E-3</v>
      </c>
      <c r="CB47" s="14">
        <f>'World Index &amp; Universal'!CX291</f>
        <v>-8.4054711533340098E-3</v>
      </c>
      <c r="CC47" s="14">
        <f>'World Index &amp; Universal'!CY291</f>
        <v>-9.2396110009226318E-3</v>
      </c>
      <c r="CD47" s="14">
        <f>'World Index &amp; Universal'!CZ291</f>
        <v>-9.2396110009226318E-3</v>
      </c>
    </row>
    <row r="48" spans="2:82" x14ac:dyDescent="0.25">
      <c r="B48" s="121">
        <v>37134</v>
      </c>
      <c r="C48" s="14">
        <f>'World Index &amp; Universal'!M48</f>
        <v>-7.8545680264431317E-2</v>
      </c>
      <c r="D48" s="14">
        <f>'World Index &amp; Universal'!N48</f>
        <v>-4.7933262675647015E-2</v>
      </c>
      <c r="E48" s="14">
        <f>'World Index &amp; Universal'!O48</f>
        <v>-8.6015897316319534E-2</v>
      </c>
      <c r="F48" s="14">
        <f>'World Index &amp; Universal'!P48</f>
        <v>-6.7181492497063733E-2</v>
      </c>
      <c r="G48" s="14">
        <f>'World Index &amp; Universal'!Q48</f>
        <v>-9.5083402047688281E-2</v>
      </c>
      <c r="H48" s="14">
        <f>'World Index &amp; Universal'!R48</f>
        <v>-8.3095118446857685E-2</v>
      </c>
      <c r="I48" s="14">
        <f>'World Index &amp; Universal'!S48</f>
        <v>-3.4287788652366147E-2</v>
      </c>
      <c r="J48" s="14">
        <f>'World Index &amp; Universal'!T48</f>
        <v>-8.6749107109875823E-2</v>
      </c>
      <c r="K48" s="14">
        <f>'World Index &amp; Universal'!AF48</f>
        <v>3.899721448467966E-3</v>
      </c>
      <c r="L48" s="14">
        <f>'World Index &amp; Universal'!AG48</f>
        <v>0.51955431754874648</v>
      </c>
      <c r="M48" s="14">
        <f>'World Index &amp; Universal'!AH48</f>
        <v>0.17214484679665737</v>
      </c>
      <c r="N48" s="14">
        <f>'World Index &amp; Universal'!AI48</f>
        <v>9.8607242339832854E-2</v>
      </c>
      <c r="O48" s="14">
        <f>'World Index &amp; Universal'!AJ48</f>
        <v>9.8941504178272979E-2</v>
      </c>
      <c r="P48" s="14">
        <f>'World Index &amp; Universal'!AK48</f>
        <v>3.5877437325905287E-2</v>
      </c>
      <c r="Q48" s="14">
        <f>'World Index &amp; Universal'!AL48</f>
        <v>4.0111420612813371E-2</v>
      </c>
      <c r="R48" s="14">
        <f>'World Index &amp; Universal'!AM48</f>
        <v>3.0863509749303616E-2</v>
      </c>
      <c r="S48" s="14">
        <f>'Stata input'!R48</f>
        <v>5.74808347996969E-3</v>
      </c>
      <c r="T48" s="14">
        <f>'Stata input'!S48</f>
        <v>2.9364816154666684E-3</v>
      </c>
      <c r="U48" s="14">
        <f>'Stata input'!T48</f>
        <v>3.5271241289920319E-3</v>
      </c>
      <c r="V48" s="14">
        <f>'Stata input'!U48</f>
        <v>3.9870465663593979E-3</v>
      </c>
      <c r="W48" s="14">
        <f>'Stata input'!V48</f>
        <v>5.2593117467969464E-5</v>
      </c>
      <c r="X48" s="14">
        <f>'Stata input'!W48</f>
        <v>2.7402623818351124E-3</v>
      </c>
      <c r="Y48" s="14">
        <f>'Stata input'!X48</f>
        <v>3.3085663463625625E-3</v>
      </c>
      <c r="Z48" s="14">
        <f>'Stata input'!Y48</f>
        <v>3.9245855620086978E-3</v>
      </c>
      <c r="AA48" s="14">
        <f>'World Index &amp; Universal'!AP292</f>
        <v>-3.1835329209983776E-2</v>
      </c>
      <c r="AB48" s="14">
        <f>'World Index &amp; Universal'!AQ292</f>
        <v>7.7220560443549413E-3</v>
      </c>
      <c r="AC48" s="14">
        <f>'World Index &amp; Universal'!AR292</f>
        <v>-1.2695725772323252E-2</v>
      </c>
      <c r="AD48" s="14">
        <f>'World Index &amp; Universal'!AS292</f>
        <v>1.3208450126478422E-2</v>
      </c>
      <c r="AE48" s="14">
        <f>'World Index &amp; Universal'!AT292</f>
        <v>1.2464824642579586E-3</v>
      </c>
      <c r="AF48" s="14">
        <f>'World Index &amp; Universal'!AU292</f>
        <v>-4.7327552954198548E-2</v>
      </c>
      <c r="AG48" s="14">
        <f>'World Index &amp; Universal'!AV292</f>
        <v>7.5016076409721855E-3</v>
      </c>
      <c r="AH48" s="14">
        <f>'World Index &amp; Universal'!AX292</f>
        <v>3.2882143059409952E-2</v>
      </c>
      <c r="AI48" s="14">
        <f>'World Index &amp; Universal'!AY292</f>
        <v>4.0858116855328142E-2</v>
      </c>
      <c r="AJ48" s="14">
        <f>'World Index &amp; Universal'!AZ292</f>
        <v>1.9768954615998036E-2</v>
      </c>
      <c r="AK48" s="14">
        <f>'World Index &amp; Universal'!BA292</f>
        <v>4.6524915332540218E-2</v>
      </c>
      <c r="AL48" s="14">
        <f>'World Index &amp; Universal'!BB292</f>
        <v>3.416961253837858E-2</v>
      </c>
      <c r="AM48" s="14">
        <f>'World Index &amp; Universal'!BC292</f>
        <v>-1.6001641261680355E-2</v>
      </c>
      <c r="AN48" s="14">
        <f>'World Index &amp; Universal'!BD292</f>
        <v>4.0630419636008108E-2</v>
      </c>
      <c r="AO48" s="14">
        <f>'World Index &amp; Universal'!BF292</f>
        <v>-7.6628828336521293E-3</v>
      </c>
      <c r="AP48" s="14">
        <f>'World Index &amp; Universal'!BG292</f>
        <v>-3.9254261645929045E-2</v>
      </c>
      <c r="AQ48" s="14">
        <f>'World Index &amp; Universal'!BH292</f>
        <v>-2.0261322746893962E-2</v>
      </c>
      <c r="AR48" s="14">
        <f>'World Index &amp; Universal'!BI292</f>
        <v>5.4443524870928517E-3</v>
      </c>
      <c r="AS48" s="14">
        <f>'World Index &amp; Universal'!BJ292</f>
        <v>-6.4259520184719587E-3</v>
      </c>
      <c r="AT48" s="14">
        <f>'World Index &amp; Universal'!BK292</f>
        <v>-5.4627770294759181E-2</v>
      </c>
      <c r="AU48" s="14">
        <f>'World Index &amp; Universal'!BL292</f>
        <v>-2.1875913309665762E-4</v>
      </c>
      <c r="AV48" s="14">
        <f>'World Index &amp; Universal'!BN292</f>
        <v>1.2858979854264874E-2</v>
      </c>
      <c r="AW48" s="14">
        <f>'World Index &amp; Universal'!BO292</f>
        <v>-1.9385719212684172E-2</v>
      </c>
      <c r="AX48" s="14">
        <f>'World Index &amp; Universal'!BP292</f>
        <v>2.0680333661727834E-2</v>
      </c>
      <c r="AY48" s="14">
        <f>'World Index &amp; Universal'!BQ292</f>
        <v>2.6237277174825824E-2</v>
      </c>
      <c r="AZ48" s="14">
        <f>'World Index &amp; Universal'!BR292</f>
        <v>1.4121490811419557E-2</v>
      </c>
      <c r="BA48" s="14">
        <f>'World Index &amp; Universal'!BS292</f>
        <v>-3.5077157149923321E-2</v>
      </c>
      <c r="BB48" s="14">
        <f>'World Index &amp; Universal'!BT292</f>
        <v>2.0457050516767161E-2</v>
      </c>
      <c r="BC48" s="14">
        <f>'World Index &amp; Universal'!BV292</f>
        <v>-1.3036261319010367E-2</v>
      </c>
      <c r="BD48" s="14">
        <f>'World Index &amp; Universal'!BW292</f>
        <v>-4.445657685823623E-2</v>
      </c>
      <c r="BE48" s="14">
        <f>'World Index &amp; Universal'!BX292</f>
        <v>-5.4148720151697693E-3</v>
      </c>
      <c r="BF48" s="14">
        <f>'World Index &amp; Universal'!BY292</f>
        <v>-2.5566482292531445E-2</v>
      </c>
      <c r="BG48" s="14">
        <f>'World Index &amp; Universal'!BZ292</f>
        <v>-1.1806028325885953E-2</v>
      </c>
      <c r="BH48" s="14">
        <f>'World Index &amp; Universal'!CA292</f>
        <v>-5.9746839925308715E-2</v>
      </c>
      <c r="BI48" s="14">
        <f>'World Index &amp; Universal'!CB292</f>
        <v>-5.6324465955586156E-3</v>
      </c>
      <c r="BJ48" s="14">
        <f>'World Index &amp; Universal'!CD292</f>
        <v>4.9678725464307849E-2</v>
      </c>
      <c r="BK48" s="14">
        <f>'World Index &amp; Universal'!CE292</f>
        <v>-3.304062711193867E-2</v>
      </c>
      <c r="BL48" s="14">
        <f>'World Index &amp; Universal'!CF292</f>
        <v>6.4675119398764913E-3</v>
      </c>
      <c r="BM48" s="14">
        <f>'World Index &amp; Universal'!CG292</f>
        <v>-1.392485115380071E-2</v>
      </c>
      <c r="BN48" s="14">
        <f>'World Index &amp; Universal'!CH292</f>
        <v>1.1947075841684418E-2</v>
      </c>
      <c r="BO48" s="14">
        <f>'World Index &amp; Universal'!CI292</f>
        <v>-4.8513564111512752E-2</v>
      </c>
      <c r="BP48" s="14">
        <f>'World Index &amp; Universal'!CJ292</f>
        <v>5.7553003411816794E-2</v>
      </c>
      <c r="BQ48" s="14">
        <f>'World Index &amp; Universal'!CL292</f>
        <v>4.9678725464307849E-2</v>
      </c>
      <c r="BR48" s="14">
        <f>'World Index &amp; Universal'!CM292</f>
        <v>1.6261857674435332E-2</v>
      </c>
      <c r="BS48" s="14">
        <f>'World Index &amp; Universal'!CN292</f>
        <v>5.7784403410910068E-2</v>
      </c>
      <c r="BT48" s="14">
        <f>'World Index &amp; Universal'!CO292</f>
        <v>3.6352292216771165E-2</v>
      </c>
      <c r="BU48" s="14">
        <f>'World Index &amp; Universal'!CP292</f>
        <v>6.35433545584283E-2</v>
      </c>
      <c r="BV48" s="14">
        <f>'World Index &amp; Universal'!CQ292</f>
        <v>5.0987131588703827E-2</v>
      </c>
      <c r="BW48" s="14">
        <f>'World Index &amp; Universal'!CR292</f>
        <v>5.7553003411816794E-2</v>
      </c>
      <c r="BX48" s="14">
        <f>'World Index &amp; Universal'!CT292</f>
        <v>-7.445752526923588E-3</v>
      </c>
      <c r="BY48" s="14">
        <f>'World Index &amp; Universal'!CU292</f>
        <v>-3.9044043753996505E-2</v>
      </c>
      <c r="BZ48" s="14">
        <f>'World Index &amp; Universal'!CV292</f>
        <v>2.1880699912601997E-4</v>
      </c>
      <c r="CA48" s="14">
        <f>'World Index &amp; Universal'!CW292</f>
        <v>-2.0046949066996445E-2</v>
      </c>
      <c r="CB48" s="14">
        <f>'World Index &amp; Universal'!CX292</f>
        <v>5.6643507486489053E-3</v>
      </c>
      <c r="CC48" s="14">
        <f>'World Index &amp; Universal'!CY292</f>
        <v>-5.4420916234120265E-2</v>
      </c>
      <c r="CD48" s="14">
        <f>'World Index &amp; Universal'!CZ292</f>
        <v>-5.4420916234120265E-2</v>
      </c>
    </row>
    <row r="49" spans="2:82" x14ac:dyDescent="0.25">
      <c r="B49" s="121">
        <v>37162</v>
      </c>
      <c r="C49" s="14">
        <f>'World Index &amp; Universal'!M49</f>
        <v>-8.9283302317829216E-2</v>
      </c>
      <c r="D49" s="14">
        <f>'World Index &amp; Universal'!N49</f>
        <v>-9.1859087154810393E-2</v>
      </c>
      <c r="E49" s="14">
        <f>'World Index &amp; Universal'!O49</f>
        <v>-9.2357761399353699E-2</v>
      </c>
      <c r="F49" s="14">
        <f>'World Index &amp; Universal'!P49</f>
        <v>-0.10198664070305008</v>
      </c>
      <c r="G49" s="14">
        <f>'World Index &amp; Universal'!Q49</f>
        <v>-8.9412900169411169E-2</v>
      </c>
      <c r="H49" s="14">
        <f>'World Index &amp; Universal'!R49</f>
        <v>-0.11709281277725436</v>
      </c>
      <c r="I49" s="14">
        <f>'World Index &amp; Universal'!S49</f>
        <v>-7.4632556739661959E-2</v>
      </c>
      <c r="J49" s="14">
        <f>'World Index &amp; Universal'!T49</f>
        <v>-2.4268860999107522E-2</v>
      </c>
      <c r="K49" s="14">
        <f>'World Index &amp; Universal'!AF49</f>
        <v>3.899721448467966E-3</v>
      </c>
      <c r="L49" s="14">
        <f>'World Index &amp; Universal'!AG49</f>
        <v>0.51955431754874648</v>
      </c>
      <c r="M49" s="14">
        <f>'World Index &amp; Universal'!AH49</f>
        <v>0.17214484679665737</v>
      </c>
      <c r="N49" s="14">
        <f>'World Index &amp; Universal'!AI49</f>
        <v>9.8607242339832854E-2</v>
      </c>
      <c r="O49" s="14">
        <f>'World Index &amp; Universal'!AJ49</f>
        <v>9.8941504178272979E-2</v>
      </c>
      <c r="P49" s="14">
        <f>'World Index &amp; Universal'!AK49</f>
        <v>3.5877437325905287E-2</v>
      </c>
      <c r="Q49" s="14">
        <f>'World Index &amp; Universal'!AL49</f>
        <v>4.0111420612813371E-2</v>
      </c>
      <c r="R49" s="14">
        <f>'World Index &amp; Universal'!AM49</f>
        <v>3.0863509749303616E-2</v>
      </c>
      <c r="S49" s="14">
        <f>'Stata input'!R49</f>
        <v>5.7871958844142313E-3</v>
      </c>
      <c r="T49" s="14">
        <f>'Stata input'!S49</f>
        <v>2.1656835180154932E-3</v>
      </c>
      <c r="U49" s="14">
        <f>'Stata input'!T49</f>
        <v>3.0536062396098185E-3</v>
      </c>
      <c r="V49" s="14">
        <f>'Stata input'!U49</f>
        <v>3.8337461550090879E-3</v>
      </c>
      <c r="W49" s="14">
        <f>'Stata input'!V49</f>
        <v>4.6862919380386003E-5</v>
      </c>
      <c r="X49" s="14">
        <f>'Stata input'!W49</f>
        <v>1.8532185214232832E-3</v>
      </c>
      <c r="Y49" s="14">
        <f>'Stata input'!X49</f>
        <v>2.8143586760123185E-3</v>
      </c>
      <c r="Z49" s="14">
        <f>'Stata input'!Y49</f>
        <v>3.4995984650219025E-3</v>
      </c>
      <c r="AA49" s="14">
        <f>'World Index &amp; Universal'!AP293</f>
        <v>4.6893583281417683E-3</v>
      </c>
      <c r="AB49" s="14">
        <f>'World Index &amp; Universal'!AQ293</f>
        <v>3.7258749596362772E-3</v>
      </c>
      <c r="AC49" s="14">
        <f>'World Index &amp; Universal'!AR293</f>
        <v>1.8937770330826442E-2</v>
      </c>
      <c r="AD49" s="14">
        <f>'World Index &amp; Universal'!AS293</f>
        <v>3.4682392950162733E-3</v>
      </c>
      <c r="AE49" s="14">
        <f>'World Index &amp; Universal'!AT293</f>
        <v>3.4386494388380484E-2</v>
      </c>
      <c r="AF49" s="14">
        <f>'World Index &amp; Universal'!AU293</f>
        <v>-1.0756095414136135E-2</v>
      </c>
      <c r="AG49" s="14">
        <f>'World Index &amp; Universal'!AV293</f>
        <v>-6.7135583994193615E-2</v>
      </c>
      <c r="AH49" s="14">
        <f>'World Index &amp; Universal'!AX293</f>
        <v>-4.6674708846772273E-3</v>
      </c>
      <c r="AI49" s="14">
        <f>'World Index &amp; Universal'!AY293</f>
        <v>-9.5898633793500832E-4</v>
      </c>
      <c r="AJ49" s="14">
        <f>'World Index &amp; Universal'!AZ293</f>
        <v>1.4181907954509354E-2</v>
      </c>
      <c r="AK49" s="14">
        <f>'World Index &amp; Universal'!BA293</f>
        <v>-1.2154194955914521E-3</v>
      </c>
      <c r="AL49" s="14">
        <f>'World Index &amp; Universal'!BB293</f>
        <v>2.9558525542319636E-2</v>
      </c>
      <c r="AM49" s="14">
        <f>'World Index &amp; Universal'!BC293</f>
        <v>-1.5373362536635127E-2</v>
      </c>
      <c r="AN49" s="14">
        <f>'World Index &amp; Universal'!BD293</f>
        <v>-7.1489701495252134E-2</v>
      </c>
      <c r="AO49" s="14">
        <f>'World Index &amp; Universal'!BF293</f>
        <v>-3.7120443465563646E-3</v>
      </c>
      <c r="AP49" s="14">
        <f>'World Index &amp; Universal'!BG293</f>
        <v>9.5990687551417153E-4</v>
      </c>
      <c r="AQ49" s="14">
        <f>'World Index &amp; Universal'!BH293</f>
        <v>1.5155428140977145E-2</v>
      </c>
      <c r="AR49" s="14">
        <f>'World Index &amp; Universal'!BI293</f>
        <v>-2.5667930960748819E-4</v>
      </c>
      <c r="AS49" s="14">
        <f>'World Index &amp; Universal'!BJ293</f>
        <v>3.0546805849731795E-2</v>
      </c>
      <c r="AT49" s="14">
        <f>'World Index &amp; Universal'!BK293</f>
        <v>-1.4428212657519479E-2</v>
      </c>
      <c r="AU49" s="14">
        <f>'World Index &amp; Universal'!BL293</f>
        <v>-7.059841807573175E-2</v>
      </c>
      <c r="AV49" s="14">
        <f>'World Index &amp; Universal'!BN293</f>
        <v>-1.8585796779991615E-2</v>
      </c>
      <c r="AW49" s="14">
        <f>'World Index &amp; Universal'!BO293</f>
        <v>-1.3983593912765269E-2</v>
      </c>
      <c r="AX49" s="14">
        <f>'World Index &amp; Universal'!BP293</f>
        <v>-1.4929170175182915E-2</v>
      </c>
      <c r="AY49" s="14">
        <f>'World Index &amp; Universal'!BQ293</f>
        <v>-1.5182017475696918E-2</v>
      </c>
      <c r="AZ49" s="14">
        <f>'World Index &amp; Universal'!BR293</f>
        <v>1.5161597211710287E-2</v>
      </c>
      <c r="BA49" s="14">
        <f>'World Index &amp; Universal'!BS293</f>
        <v>-2.914198159061443E-2</v>
      </c>
      <c r="BB49" s="14">
        <f>'World Index &amp; Universal'!BT293</f>
        <v>-8.4473612453363267E-2</v>
      </c>
      <c r="BC49" s="14">
        <f>'World Index &amp; Universal'!BV293</f>
        <v>-3.4562521853735984E-3</v>
      </c>
      <c r="BD49" s="14">
        <f>'World Index &amp; Universal'!BW293</f>
        <v>1.2168985377984942E-3</v>
      </c>
      <c r="BE49" s="14">
        <f>'World Index &amp; Universal'!BX293</f>
        <v>2.5674521079088741E-4</v>
      </c>
      <c r="BF49" s="14">
        <f>'World Index &amp; Universal'!BY293</f>
        <v>1.5416064435361143E-2</v>
      </c>
      <c r="BG49" s="14">
        <f>'World Index &amp; Universal'!BZ293</f>
        <v>3.0811393806629672E-2</v>
      </c>
      <c r="BH49" s="14">
        <f>'World Index &amp; Universal'!CA293</f>
        <v>-1.4175171821228516E-2</v>
      </c>
      <c r="BI49" s="14">
        <f>'World Index &amp; Universal'!CB293</f>
        <v>-7.0359798670670881E-2</v>
      </c>
      <c r="BJ49" s="14">
        <f>'World Index &amp; Universal'!CD293</f>
        <v>1.0873046944513742E-2</v>
      </c>
      <c r="BK49" s="14">
        <f>'World Index &amp; Universal'!CE293</f>
        <v>-2.8709903137123405E-2</v>
      </c>
      <c r="BL49" s="14">
        <f>'World Index &amp; Universal'!CF293</f>
        <v>-2.9641357070186336E-2</v>
      </c>
      <c r="BM49" s="14">
        <f>'World Index &amp; Universal'!CG293</f>
        <v>-1.4935156386287396E-2</v>
      </c>
      <c r="BN49" s="14">
        <f>'World Index &amp; Universal'!CH293</f>
        <v>-2.9890428056725371E-2</v>
      </c>
      <c r="BO49" s="14">
        <f>'World Index &amp; Universal'!CI293</f>
        <v>-4.3641897924439843E-2</v>
      </c>
      <c r="BP49" s="14">
        <f>'World Index &amp; Universal'!CJ293</f>
        <v>-5.6992505406096128E-2</v>
      </c>
      <c r="BQ49" s="14">
        <f>'World Index &amp; Universal'!CL293</f>
        <v>1.0873046944513742E-2</v>
      </c>
      <c r="BR49" s="14">
        <f>'World Index &amp; Universal'!CM293</f>
        <v>1.5613392885897026E-2</v>
      </c>
      <c r="BS49" s="14">
        <f>'World Index &amp; Universal'!CN293</f>
        <v>1.4639433517495304E-2</v>
      </c>
      <c r="BT49" s="14">
        <f>'World Index &amp; Universal'!CO293</f>
        <v>3.0016728541171656E-2</v>
      </c>
      <c r="BU49" s="14">
        <f>'World Index &amp; Universal'!CP293</f>
        <v>1.437899656819952E-2</v>
      </c>
      <c r="BV49" s="14">
        <f>'World Index &amp; Universal'!CQ293</f>
        <v>4.5633427300636464E-2</v>
      </c>
      <c r="BW49" s="14">
        <f>'World Index &amp; Universal'!CR293</f>
        <v>-5.6992505406096128E-2</v>
      </c>
      <c r="BX49" s="14">
        <f>'World Index &amp; Universal'!CT293</f>
        <v>7.1967139964073557E-2</v>
      </c>
      <c r="BY49" s="14">
        <f>'World Index &amp; Universal'!CU293</f>
        <v>7.6993977999358254E-2</v>
      </c>
      <c r="BZ49" s="14">
        <f>'World Index &amp; Universal'!CV293</f>
        <v>7.5961155488418752E-2</v>
      </c>
      <c r="CA49" s="14">
        <f>'World Index &amp; Universal'!CW293</f>
        <v>9.2267807462906415E-2</v>
      </c>
      <c r="CB49" s="14">
        <f>'World Index &amp; Universal'!CX293</f>
        <v>7.5684978521863178E-2</v>
      </c>
      <c r="CC49" s="14">
        <f>'World Index &amp; Universal'!CY293</f>
        <v>6.0436959125801382E-2</v>
      </c>
      <c r="CD49" s="14">
        <f>'World Index &amp; Universal'!CZ293</f>
        <v>6.0436959125801382E-2</v>
      </c>
    </row>
    <row r="50" spans="2:82" x14ac:dyDescent="0.25">
      <c r="B50" s="121">
        <v>37195</v>
      </c>
      <c r="C50" s="14">
        <f>'World Index &amp; Universal'!M50</f>
        <v>2.2014202055586463E-2</v>
      </c>
      <c r="D50" s="14">
        <f>'World Index &amp; Universal'!N50</f>
        <v>2.2302186721499417E-2</v>
      </c>
      <c r="E50" s="14">
        <f>'World Index &amp; Universal'!O50</f>
        <v>3.1592681868669148E-2</v>
      </c>
      <c r="F50" s="14">
        <f>'World Index &amp; Universal'!P50</f>
        <v>3.1844605452472585E-2</v>
      </c>
      <c r="G50" s="14">
        <f>'World Index &amp; Universal'!Q50</f>
        <v>5.0365741051038748E-2</v>
      </c>
      <c r="H50" s="14">
        <f>'World Index &amp; Universal'!R50</f>
        <v>2.8865158981071559E-2</v>
      </c>
      <c r="I50" s="14">
        <f>'World Index &amp; Universal'!S50</f>
        <v>2.7545412533574121E-2</v>
      </c>
      <c r="J50" s="14">
        <f>'World Index &amp; Universal'!T50</f>
        <v>3.9143432886268315E-4</v>
      </c>
      <c r="K50" s="14">
        <f>'World Index &amp; Universal'!AF50</f>
        <v>3.899721448467966E-3</v>
      </c>
      <c r="L50" s="14">
        <f>'World Index &amp; Universal'!AG50</f>
        <v>0.51955431754874648</v>
      </c>
      <c r="M50" s="14">
        <f>'World Index &amp; Universal'!AH50</f>
        <v>0.17214484679665737</v>
      </c>
      <c r="N50" s="14">
        <f>'World Index &amp; Universal'!AI50</f>
        <v>9.8607242339832854E-2</v>
      </c>
      <c r="O50" s="14">
        <f>'World Index &amp; Universal'!AJ50</f>
        <v>9.8941504178272979E-2</v>
      </c>
      <c r="P50" s="14">
        <f>'World Index &amp; Universal'!AK50</f>
        <v>3.5877437325905287E-2</v>
      </c>
      <c r="Q50" s="14">
        <f>'World Index &amp; Universal'!AL50</f>
        <v>4.0111420612813371E-2</v>
      </c>
      <c r="R50" s="14">
        <f>'World Index &amp; Universal'!AM50</f>
        <v>3.0863509749303616E-2</v>
      </c>
      <c r="S50" s="14">
        <f>'Stata input'!R50</f>
        <v>5.6854688104017725E-3</v>
      </c>
      <c r="T50" s="14">
        <f>'Stata input'!S50</f>
        <v>1.8865514586889898E-3</v>
      </c>
      <c r="U50" s="14">
        <f>'Stata input'!T50</f>
        <v>2.9820591607783165E-3</v>
      </c>
      <c r="V50" s="14">
        <f>'Stata input'!U50</f>
        <v>3.4775029709774863E-3</v>
      </c>
      <c r="W50" s="14">
        <f>'Stata input'!V50</f>
        <v>4.4264222142320619E-5</v>
      </c>
      <c r="X50" s="14">
        <f>'Stata input'!W50</f>
        <v>1.7674421884250613E-3</v>
      </c>
      <c r="Y50" s="14">
        <f>'Stata input'!X50</f>
        <v>2.2592152231402096E-3</v>
      </c>
      <c r="Z50" s="14">
        <f>'Stata input'!Y50</f>
        <v>3.4870074963666564E-3</v>
      </c>
      <c r="AA50" s="14">
        <f>'World Index &amp; Universal'!AP294</f>
        <v>1.7700312292134868E-3</v>
      </c>
      <c r="AB50" s="14">
        <f>'World Index &amp; Universal'!AQ294</f>
        <v>-9.8616644806848175E-3</v>
      </c>
      <c r="AC50" s="14">
        <f>'World Index &amp; Universal'!AR294</f>
        <v>-1.1319744540900234E-2</v>
      </c>
      <c r="AD50" s="14">
        <f>'World Index &amp; Universal'!AS294</f>
        <v>-2.7313806180908617E-2</v>
      </c>
      <c r="AE50" s="14">
        <f>'World Index &amp; Universal'!AT294</f>
        <v>-1.1561326087749291E-2</v>
      </c>
      <c r="AF50" s="14">
        <f>'World Index &amp; Universal'!AU294</f>
        <v>-4.9649428764636516E-3</v>
      </c>
      <c r="AG50" s="14">
        <f>'World Index &amp; Universal'!AV294</f>
        <v>1.8867061017608489E-2</v>
      </c>
      <c r="AH50" s="14">
        <f>'World Index &amp; Universal'!AX294</f>
        <v>-1.7669037543892596E-3</v>
      </c>
      <c r="AI50" s="14">
        <f>'World Index &amp; Universal'!AY294</f>
        <v>-1.161114362307869E-2</v>
      </c>
      <c r="AJ50" s="14">
        <f>'World Index &amp; Universal'!AZ294</f>
        <v>-1.3066647396161368E-2</v>
      </c>
      <c r="AK50" s="14">
        <f>'World Index &amp; Universal'!BA294</f>
        <v>-2.9032449068610244E-2</v>
      </c>
      <c r="AL50" s="14">
        <f>'World Index &amp; Universal'!BB294</f>
        <v>-1.3307802091668486E-2</v>
      </c>
      <c r="AM50" s="14">
        <f>'World Index &amp; Universal'!BC294</f>
        <v>-6.7230740546441181E-3</v>
      </c>
      <c r="AN50" s="14">
        <f>'World Index &amp; Universal'!BD294</f>
        <v>1.7066820982272857E-2</v>
      </c>
      <c r="AO50" s="14">
        <f>'World Index &amp; Universal'!BF294</f>
        <v>9.9598855300482292E-3</v>
      </c>
      <c r="AP50" s="14">
        <f>'World Index &amp; Universal'!BG294</f>
        <v>1.1747546067689241E-2</v>
      </c>
      <c r="AQ50" s="14">
        <f>'World Index &amp; Universal'!BH294</f>
        <v>-1.4726023707086755E-3</v>
      </c>
      <c r="AR50" s="14">
        <f>'World Index &amp; Universal'!BI294</f>
        <v>-1.7625963033812253E-2</v>
      </c>
      <c r="AS50" s="14">
        <f>'World Index &amp; Universal'!BJ294</f>
        <v>-1.7165900421104441E-3</v>
      </c>
      <c r="AT50" s="14">
        <f>'World Index &amp; Universal'!BK294</f>
        <v>4.9454923908718307E-3</v>
      </c>
      <c r="AU50" s="14">
        <f>'World Index &amp; Universal'!BL294</f>
        <v>2.9014860315680568E-2</v>
      </c>
      <c r="AV50" s="14">
        <f>'World Index &amp; Universal'!BN294</f>
        <v>1.1449348238115498E-2</v>
      </c>
      <c r="AW50" s="14">
        <f>'World Index &amp; Universal'!BO294</f>
        <v>1.3239645171264414E-2</v>
      </c>
      <c r="AX50" s="14">
        <f>'World Index &amp; Universal'!BP294</f>
        <v>1.4747741265837E-3</v>
      </c>
      <c r="AY50" s="14">
        <f>'World Index &amp; Universal'!BQ294</f>
        <v>-1.6177183221466773E-2</v>
      </c>
      <c r="AZ50" s="14">
        <f>'World Index &amp; Universal'!BR294</f>
        <v>-2.4434749810686718E-4</v>
      </c>
      <c r="BA50" s="14">
        <f>'World Index &amp; Universal'!BS294</f>
        <v>6.4275600016767687E-3</v>
      </c>
      <c r="BB50" s="14">
        <f>'World Index &amp; Universal'!BT294</f>
        <v>3.0532424807544256E-2</v>
      </c>
      <c r="BC50" s="14">
        <f>'World Index &amp; Universal'!BV294</f>
        <v>2.8080799701356352E-2</v>
      </c>
      <c r="BD50" s="14">
        <f>'World Index &amp; Universal'!BW294</f>
        <v>2.9900534822982605E-2</v>
      </c>
      <c r="BE50" s="14">
        <f>'World Index &amp; Universal'!BX294</f>
        <v>1.7942211795667573E-2</v>
      </c>
      <c r="BF50" s="14">
        <f>'World Index &amp; Universal'!BY294</f>
        <v>1.6443187681332683E-2</v>
      </c>
      <c r="BG50" s="14">
        <f>'World Index &amp; Universal'!BZ294</f>
        <v>1.6194822331454972E-2</v>
      </c>
      <c r="BH50" s="14">
        <f>'World Index &amp; Universal'!CA294</f>
        <v>2.2976437258450222E-2</v>
      </c>
      <c r="BI50" s="14">
        <f>'World Index &amp; Universal'!CB294</f>
        <v>4.7477662880353488E-2</v>
      </c>
      <c r="BJ50" s="14">
        <f>'World Index &amp; Universal'!CD294</f>
        <v>4.9897165340249128E-3</v>
      </c>
      <c r="BK50" s="14">
        <f>'World Index &amp; Universal'!CE294</f>
        <v>1.3487288254512952E-2</v>
      </c>
      <c r="BL50" s="14">
        <f>'World Index &amp; Universal'!CF294</f>
        <v>1.7195417904249943E-3</v>
      </c>
      <c r="BM50" s="14">
        <f>'World Index &amp; Universal'!CG294</f>
        <v>2.4440721839913415E-4</v>
      </c>
      <c r="BN50" s="14">
        <f>'World Index &amp; Universal'!CH294</f>
        <v>-1.5936729823420204E-2</v>
      </c>
      <c r="BO50" s="14">
        <f>'World Index &amp; Universal'!CI294</f>
        <v>6.6735381621370049E-3</v>
      </c>
      <c r="BP50" s="14">
        <f>'World Index &amp; Universal'!CJ294</f>
        <v>2.3950918837941426E-2</v>
      </c>
      <c r="BQ50" s="14">
        <f>'World Index &amp; Universal'!CL294</f>
        <v>4.9897165340249128E-3</v>
      </c>
      <c r="BR50" s="14">
        <f>'World Index &amp; Universal'!CM294</f>
        <v>6.7685797173284712E-3</v>
      </c>
      <c r="BS50" s="14">
        <f>'World Index &amp; Universal'!CN294</f>
        <v>-4.9211548569721986E-3</v>
      </c>
      <c r="BT50" s="14">
        <f>'World Index &amp; Universal'!CO294</f>
        <v>-6.3865103233720077E-3</v>
      </c>
      <c r="BU50" s="14">
        <f>'World Index &amp; Universal'!CP294</f>
        <v>-2.2460377797191788E-2</v>
      </c>
      <c r="BV50" s="14">
        <f>'World Index &amp; Universal'!CQ294</f>
        <v>-6.6292972936597971E-3</v>
      </c>
      <c r="BW50" s="14">
        <f>'World Index &amp; Universal'!CR294</f>
        <v>2.3950918837941426E-2</v>
      </c>
      <c r="BX50" s="14">
        <f>'World Index &amp; Universal'!CT294</f>
        <v>-1.8517686692869018E-2</v>
      </c>
      <c r="BY50" s="14">
        <f>'World Index &amp; Universal'!CU294</f>
        <v>-1.6780432347394791E-2</v>
      </c>
      <c r="BZ50" s="14">
        <f>'World Index &amp; Universal'!CV294</f>
        <v>-2.8196735960430486E-2</v>
      </c>
      <c r="CA50" s="14">
        <f>'World Index &amp; Universal'!CW294</f>
        <v>-2.9627815750917663E-2</v>
      </c>
      <c r="CB50" s="14">
        <f>'World Index &amp; Universal'!CX294</f>
        <v>-4.5325704368529784E-2</v>
      </c>
      <c r="CC50" s="14">
        <f>'World Index &amp; Universal'!CY294</f>
        <v>-2.339069031269847E-2</v>
      </c>
      <c r="CD50" s="14">
        <f>'World Index &amp; Universal'!CZ294</f>
        <v>-2.339069031269847E-2</v>
      </c>
    </row>
    <row r="51" spans="2:82" x14ac:dyDescent="0.25">
      <c r="B51" s="121">
        <v>37225</v>
      </c>
      <c r="C51" s="14">
        <f>'World Index &amp; Universal'!M51</f>
        <v>6.5182894806127045E-2</v>
      </c>
      <c r="D51" s="14">
        <f>'World Index &amp; Universal'!N51</f>
        <v>5.9296793408888826E-2</v>
      </c>
      <c r="E51" s="14">
        <f>'World Index &amp; Universal'!O51</f>
        <v>6.6625990512744204E-2</v>
      </c>
      <c r="F51" s="14">
        <f>'World Index &amp; Universal'!P51</f>
        <v>8.3084507354995507E-2</v>
      </c>
      <c r="G51" s="14">
        <f>'World Index &amp; Universal'!Q51</f>
        <v>6.6307392393598619E-2</v>
      </c>
      <c r="H51" s="14">
        <f>'World Index &amp; Universal'!R51</f>
        <v>6.5534045766986848E-2</v>
      </c>
      <c r="I51" s="14">
        <f>'World Index &amp; Universal'!S51</f>
        <v>4.9287029113464165E-2</v>
      </c>
      <c r="J51" s="14">
        <f>'World Index &amp; Universal'!T51</f>
        <v>2.4332406596312417E-2</v>
      </c>
      <c r="K51" s="14">
        <f>'World Index &amp; Universal'!AF51</f>
        <v>3.899721448467966E-3</v>
      </c>
      <c r="L51" s="14">
        <f>'World Index &amp; Universal'!AG51</f>
        <v>0.51955431754874648</v>
      </c>
      <c r="M51" s="14">
        <f>'World Index &amp; Universal'!AH51</f>
        <v>0.17214484679665737</v>
      </c>
      <c r="N51" s="14">
        <f>'World Index &amp; Universal'!AI51</f>
        <v>9.8607242339832854E-2</v>
      </c>
      <c r="O51" s="14">
        <f>'World Index &amp; Universal'!AJ51</f>
        <v>9.8941504178272979E-2</v>
      </c>
      <c r="P51" s="14">
        <f>'World Index &amp; Universal'!AK51</f>
        <v>3.5877437325905287E-2</v>
      </c>
      <c r="Q51" s="14">
        <f>'World Index &amp; Universal'!AL51</f>
        <v>4.0111420612813371E-2</v>
      </c>
      <c r="R51" s="14">
        <f>'World Index &amp; Universal'!AM51</f>
        <v>3.0863509749303616E-2</v>
      </c>
      <c r="S51" s="14">
        <f>'Stata input'!R51</f>
        <v>5.6932979895953917E-3</v>
      </c>
      <c r="T51" s="14">
        <f>'Stata input'!S51</f>
        <v>1.7487076932045653E-3</v>
      </c>
      <c r="U51" s="14">
        <f>'Stata input'!T51</f>
        <v>2.808807784598466E-3</v>
      </c>
      <c r="V51" s="14">
        <f>'Stata input'!U51</f>
        <v>3.2948398539018875E-3</v>
      </c>
      <c r="W51" s="14">
        <f>'Stata input'!V51</f>
        <v>6.6542307930905764E-5</v>
      </c>
      <c r="X51" s="14">
        <f>'Stata input'!W51</f>
        <v>1.7361014266119579E-3</v>
      </c>
      <c r="Y51" s="14">
        <f>'Stata input'!X51</f>
        <v>1.9348352304606742E-3</v>
      </c>
      <c r="Z51" s="14">
        <f>'Stata input'!Y51</f>
        <v>3.4870074963666564E-3</v>
      </c>
      <c r="AA51" s="14">
        <f>'World Index &amp; Universal'!AP295</f>
        <v>3.9727199063652741E-3</v>
      </c>
      <c r="AB51" s="14">
        <f>'World Index &amp; Universal'!AQ295</f>
        <v>-5.3735894327744393E-4</v>
      </c>
      <c r="AC51" s="14">
        <f>'World Index &amp; Universal'!AR295</f>
        <v>-1.7251382818241678E-2</v>
      </c>
      <c r="AD51" s="14">
        <f>'World Index &amp; Universal'!AS295</f>
        <v>2.7513929791087577E-3</v>
      </c>
      <c r="AE51" s="14">
        <f>'World Index &amp; Universal'!AT295</f>
        <v>1.328315253486867E-3</v>
      </c>
      <c r="AF51" s="14">
        <f>'World Index &amp; Universal'!AU295</f>
        <v>1.6829115621926238E-2</v>
      </c>
      <c r="AG51" s="14">
        <f>'World Index &amp; Universal'!AV295</f>
        <v>4.7681078046041492E-2</v>
      </c>
      <c r="AH51" s="14">
        <f>'World Index &amp; Universal'!AX295</f>
        <v>-3.9569998542746676E-3</v>
      </c>
      <c r="AI51" s="14">
        <f>'World Index &amp; Universal'!AY295</f>
        <v>-4.4922324682920012E-3</v>
      </c>
      <c r="AJ51" s="14">
        <f>'World Index &amp; Universal'!AZ295</f>
        <v>-2.1140118953218545E-2</v>
      </c>
      <c r="AK51" s="14">
        <f>'World Index &amp; Universal'!BA295</f>
        <v>-1.2164941367832638E-3</v>
      </c>
      <c r="AL51" s="14">
        <f>'World Index &amp; Universal'!BB295</f>
        <v>-2.63394074405221E-3</v>
      </c>
      <c r="AM51" s="14">
        <f>'World Index &amp; Universal'!BC295</f>
        <v>1.2805522959587812E-2</v>
      </c>
      <c r="AN51" s="14">
        <f>'World Index &amp; Universal'!BD295</f>
        <v>4.3535404172887038E-2</v>
      </c>
      <c r="AO51" s="14">
        <f>'World Index &amp; Universal'!BF295</f>
        <v>5.3764785315957297E-4</v>
      </c>
      <c r="AP51" s="14">
        <f>'World Index &amp; Universal'!BG295</f>
        <v>4.512503683853808E-3</v>
      </c>
      <c r="AQ51" s="14">
        <f>'World Index &amp; Universal'!BH295</f>
        <v>-1.6723010134018224E-2</v>
      </c>
      <c r="AR51" s="14">
        <f>'World Index &amp; Universal'!BI295</f>
        <v>3.2905201127968464E-3</v>
      </c>
      <c r="AS51" s="14">
        <f>'World Index &amp; Universal'!BJ295</f>
        <v>1.8666772724906799E-3</v>
      </c>
      <c r="AT51" s="14">
        <f>'World Index &amp; Universal'!BK295</f>
        <v>1.7375811612970526E-2</v>
      </c>
      <c r="AU51" s="14">
        <f>'World Index &amp; Universal'!BL295</f>
        <v>4.8244361528448909E-2</v>
      </c>
      <c r="AV51" s="14">
        <f>'World Index &amp; Universal'!BN295</f>
        <v>1.7554217341677614E-2</v>
      </c>
      <c r="AW51" s="14">
        <f>'World Index &amp; Universal'!BO295</f>
        <v>2.1596675236716711E-2</v>
      </c>
      <c r="AX51" s="14">
        <f>'World Index &amp; Universal'!BP295</f>
        <v>1.7007425482719496E-2</v>
      </c>
      <c r="AY51" s="14">
        <f>'World Index &amp; Universal'!BQ295</f>
        <v>2.0353908871133974E-2</v>
      </c>
      <c r="AZ51" s="14">
        <f>'World Index &amp; Universal'!BR295</f>
        <v>1.8905850129822488E-2</v>
      </c>
      <c r="BA51" s="14">
        <f>'World Index &amp; Universal'!BS295</f>
        <v>3.4678754916899202E-2</v>
      </c>
      <c r="BB51" s="14">
        <f>'World Index &amp; Universal'!BT295</f>
        <v>6.607229939482484E-2</v>
      </c>
      <c r="BC51" s="14">
        <f>'World Index &amp; Universal'!BV295</f>
        <v>-2.7438435871274258E-3</v>
      </c>
      <c r="BD51" s="14">
        <f>'World Index &amp; Universal'!BW295</f>
        <v>1.2179757971992888E-3</v>
      </c>
      <c r="BE51" s="14">
        <f>'World Index &amp; Universal'!BX295</f>
        <v>-3.2797281015143342E-3</v>
      </c>
      <c r="BF51" s="14">
        <f>'World Index &amp; Universal'!BY295</f>
        <v>-1.9947891309254229E-2</v>
      </c>
      <c r="BG51" s="14">
        <f>'World Index &amp; Universal'!BZ295</f>
        <v>-1.4191730229305977E-3</v>
      </c>
      <c r="BH51" s="14">
        <f>'World Index &amp; Universal'!CA295</f>
        <v>1.4039095573822324E-2</v>
      </c>
      <c r="BI51" s="14">
        <f>'World Index &amp; Universal'!CB295</f>
        <v>4.4806405038690267E-2</v>
      </c>
      <c r="BJ51" s="14">
        <f>'World Index &amp; Universal'!CD295</f>
        <v>-1.6550583931335239E-2</v>
      </c>
      <c r="BK51" s="14">
        <f>'World Index &amp; Universal'!CE295</f>
        <v>2.6408967094961877E-3</v>
      </c>
      <c r="BL51" s="14">
        <f>'World Index &amp; Universal'!CF295</f>
        <v>-1.8631992807393027E-3</v>
      </c>
      <c r="BM51" s="14">
        <f>'World Index &amp; Universal'!CG295</f>
        <v>-1.8555051114304222E-2</v>
      </c>
      <c r="BN51" s="14">
        <f>'World Index &amp; Universal'!CH295</f>
        <v>1.4211899373501868E-3</v>
      </c>
      <c r="BO51" s="14">
        <f>'World Index &amp; Universal'!CI295</f>
        <v>1.5480237732531599E-2</v>
      </c>
      <c r="BP51" s="14">
        <f>'World Index &amp; Universal'!CJ295</f>
        <v>3.0341344430568684E-2</v>
      </c>
      <c r="BQ51" s="14">
        <f>'World Index &amp; Universal'!CL295</f>
        <v>-1.6550583931335239E-2</v>
      </c>
      <c r="BR51" s="14">
        <f>'World Index &amp; Universal'!CM295</f>
        <v>-1.2643614859215835E-2</v>
      </c>
      <c r="BS51" s="14">
        <f>'World Index &amp; Universal'!CN295</f>
        <v>-1.7079049270320779E-2</v>
      </c>
      <c r="BT51" s="14">
        <f>'World Index &amp; Universal'!CO295</f>
        <v>-3.351644629031203E-2</v>
      </c>
      <c r="BU51" s="14">
        <f>'World Index &amp; Universal'!CP295</f>
        <v>-1.3844728112655136E-2</v>
      </c>
      <c r="BV51" s="14">
        <f>'World Index &amp; Universal'!CQ295</f>
        <v>-1.5244253070938463E-2</v>
      </c>
      <c r="BW51" s="14">
        <f>'World Index &amp; Universal'!CR295</f>
        <v>3.0341344430568684E-2</v>
      </c>
      <c r="BX51" s="14">
        <f>'World Index &amp; Universal'!CT295</f>
        <v>-4.551106156748419E-2</v>
      </c>
      <c r="BY51" s="14">
        <f>'World Index &amp; Universal'!CU295</f>
        <v>-4.171914436136781E-2</v>
      </c>
      <c r="BZ51" s="14">
        <f>'World Index &amp; Universal'!CV295</f>
        <v>-4.6023964734810185E-2</v>
      </c>
      <c r="CA51" s="14">
        <f>'World Index &amp; Universal'!CW295</f>
        <v>-6.1977315640160735E-2</v>
      </c>
      <c r="CB51" s="14">
        <f>'World Index &amp; Universal'!CX295</f>
        <v>-4.2884887403644045E-2</v>
      </c>
      <c r="CC51" s="14">
        <f>'World Index &amp; Universal'!CY295</f>
        <v>-2.9447856862753752E-2</v>
      </c>
      <c r="CD51" s="14">
        <f>'World Index &amp; Universal'!CZ295</f>
        <v>-2.9447856862753752E-2</v>
      </c>
    </row>
    <row r="52" spans="2:82" x14ac:dyDescent="0.25">
      <c r="B52" s="121">
        <v>37256</v>
      </c>
      <c r="C52" s="14">
        <f>'World Index &amp; Universal'!M52</f>
        <v>1.3959604016948068E-2</v>
      </c>
      <c r="D52" s="14">
        <f>'World Index &amp; Universal'!N52</f>
        <v>8.2523917330021845E-3</v>
      </c>
      <c r="E52" s="14">
        <f>'World Index &amp; Universal'!O52</f>
        <v>1.482075938992411E-2</v>
      </c>
      <c r="F52" s="14">
        <f>'World Index &amp; Universal'!P52</f>
        <v>-1.1993082614983774E-2</v>
      </c>
      <c r="G52" s="14">
        <f>'World Index &amp; Universal'!Q52</f>
        <v>7.6505862713801109E-2</v>
      </c>
      <c r="H52" s="14">
        <f>'World Index &amp; Universal'!R52</f>
        <v>2.0425226170394994E-2</v>
      </c>
      <c r="I52" s="14">
        <f>'World Index &amp; Universal'!S52</f>
        <v>2.1205038922481156E-2</v>
      </c>
      <c r="J52" s="14">
        <f>'World Index &amp; Universal'!T52</f>
        <v>2.9187689641083203E-2</v>
      </c>
      <c r="K52" s="14">
        <f>'World Index &amp; Universal'!AF52</f>
        <v>3.899721448467966E-3</v>
      </c>
      <c r="L52" s="14">
        <f>'World Index &amp; Universal'!AG52</f>
        <v>0.51955431754874648</v>
      </c>
      <c r="M52" s="14">
        <f>'World Index &amp; Universal'!AH52</f>
        <v>0.17214484679665737</v>
      </c>
      <c r="N52" s="14">
        <f>'World Index &amp; Universal'!AI52</f>
        <v>9.8607242339832854E-2</v>
      </c>
      <c r="O52" s="14">
        <f>'World Index &amp; Universal'!AJ52</f>
        <v>9.8941504178272979E-2</v>
      </c>
      <c r="P52" s="14">
        <f>'World Index &amp; Universal'!AK52</f>
        <v>3.5877437325905287E-2</v>
      </c>
      <c r="Q52" s="14">
        <f>'World Index &amp; Universal'!AL52</f>
        <v>4.0111420612813371E-2</v>
      </c>
      <c r="R52" s="14">
        <f>'World Index &amp; Universal'!AM52</f>
        <v>3.0863509749303616E-2</v>
      </c>
      <c r="S52" s="14">
        <f>'Stata input'!R52</f>
        <v>5.3167389786501484E-3</v>
      </c>
      <c r="T52" s="14">
        <f>'Stata input'!S52</f>
        <v>1.5482068666141657E-3</v>
      </c>
      <c r="U52" s="14">
        <f>'Stata input'!T52</f>
        <v>2.7335263083605454E-3</v>
      </c>
      <c r="V52" s="14">
        <f>'Stata input'!U52</f>
        <v>3.3924876824658057E-3</v>
      </c>
      <c r="W52" s="14">
        <f>'Stata input'!V52</f>
        <v>5.5191576645130525E-5</v>
      </c>
      <c r="X52" s="14">
        <f>'Stata input'!W52</f>
        <v>1.4781977100077892E-3</v>
      </c>
      <c r="Y52" s="14">
        <f>'Stata input'!X52</f>
        <v>1.7660772833825167E-3</v>
      </c>
      <c r="Z52" s="14">
        <f>'Stata input'!Y52</f>
        <v>3.3993037034898421E-3</v>
      </c>
      <c r="AA52" s="14">
        <f>'World Index &amp; Universal'!AP296</f>
        <v>4.7416740463406271E-3</v>
      </c>
      <c r="AB52" s="14">
        <f>'World Index &amp; Universal'!AQ296</f>
        <v>-2.8757908424816847E-3</v>
      </c>
      <c r="AC52" s="14">
        <f>'World Index &amp; Universal'!AR296</f>
        <v>2.6449403707639707E-2</v>
      </c>
      <c r="AD52" s="14">
        <f>'World Index &amp; Universal'!AS296</f>
        <v>-6.6403772440228548E-2</v>
      </c>
      <c r="AE52" s="14">
        <f>'World Index &amp; Universal'!AT296</f>
        <v>-1.4647357948264439E-2</v>
      </c>
      <c r="AF52" s="14">
        <f>'World Index &amp; Universal'!AU296</f>
        <v>-2.7085971577317514E-3</v>
      </c>
      <c r="AG52" s="14">
        <f>'World Index &amp; Universal'!AV296</f>
        <v>-1.1297376093294398E-2</v>
      </c>
      <c r="AH52" s="14">
        <f>'World Index &amp; Universal'!AX296</f>
        <v>-4.7192966797573455E-3</v>
      </c>
      <c r="AI52" s="14">
        <f>'World Index &amp; Universal'!AY296</f>
        <v>-7.5815158120642323E-3</v>
      </c>
      <c r="AJ52" s="14">
        <f>'World Index &amp; Universal'!AZ296</f>
        <v>2.1605284444783157E-2</v>
      </c>
      <c r="AK52" s="14">
        <f>'World Index &amp; Universal'!BA296</f>
        <v>-7.0809690017185289E-2</v>
      </c>
      <c r="AL52" s="14">
        <f>'World Index &amp; Universal'!BB296</f>
        <v>-1.9297529400289393E-2</v>
      </c>
      <c r="AM52" s="14">
        <f>'World Index &amp; Universal'!BC296</f>
        <v>-7.4151111639157996E-3</v>
      </c>
      <c r="AN52" s="14">
        <f>'World Index &amp; Universal'!BD296</f>
        <v>-1.5963357103564779E-2</v>
      </c>
      <c r="AO52" s="14">
        <f>'World Index &amp; Universal'!BF296</f>
        <v>2.8840848673321595E-3</v>
      </c>
      <c r="AP52" s="14">
        <f>'World Index &amp; Universal'!BG296</f>
        <v>7.639434304035797E-3</v>
      </c>
      <c r="AQ52" s="14">
        <f>'World Index &amp; Universal'!BH296</f>
        <v>2.9409770899954779E-2</v>
      </c>
      <c r="AR52" s="14">
        <f>'World Index &amp; Universal'!BI296</f>
        <v>-6.3711201688124941E-2</v>
      </c>
      <c r="AS52" s="14">
        <f>'World Index &amp; Universal'!BJ296</f>
        <v>-1.1805517304337432E-2</v>
      </c>
      <c r="AT52" s="14">
        <f>'World Index &amp; Universal'!BK296</f>
        <v>1.6767588552601964E-4</v>
      </c>
      <c r="AU52" s="14">
        <f>'World Index &amp; Universal'!BL296</f>
        <v>-8.4458738173934789E-3</v>
      </c>
      <c r="AV52" s="14">
        <f>'World Index &amp; Universal'!BN296</f>
        <v>-2.5767859197055154E-2</v>
      </c>
      <c r="AW52" s="14">
        <f>'World Index &amp; Universal'!BO296</f>
        <v>-2.1148367939898716E-2</v>
      </c>
      <c r="AX52" s="14">
        <f>'World Index &amp; Universal'!BP296</f>
        <v>-2.8569547066027545E-2</v>
      </c>
      <c r="AY52" s="14">
        <f>'World Index &amp; Universal'!BQ296</f>
        <v>-9.0460548578890632E-2</v>
      </c>
      <c r="AZ52" s="14">
        <f>'World Index &amp; Universal'!BR296</f>
        <v>-4.0037786088100047E-2</v>
      </c>
      <c r="BA52" s="14">
        <f>'World Index &amp; Universal'!BS296</f>
        <v>-2.840666160460481E-2</v>
      </c>
      <c r="BB52" s="14">
        <f>'World Index &amp; Universal'!BT296</f>
        <v>-3.677412609388131E-2</v>
      </c>
      <c r="BC52" s="14">
        <f>'World Index &amp; Universal'!BV296</f>
        <v>7.1126864569487802E-2</v>
      </c>
      <c r="BD52" s="14">
        <f>'World Index &amp; Universal'!BW296</f>
        <v>7.6205799023555176E-2</v>
      </c>
      <c r="BE52" s="14">
        <f>'World Index &amp; Universal'!BX296</f>
        <v>6.8046527741222551E-2</v>
      </c>
      <c r="BF52" s="14">
        <f>'World Index &amp; Universal'!BY296</f>
        <v>9.9457531432584512E-2</v>
      </c>
      <c r="BG52" s="14">
        <f>'World Index &amp; Universal'!BZ296</f>
        <v>5.5437685976136297E-2</v>
      </c>
      <c r="BH52" s="14">
        <f>'World Index &amp; Universal'!CA296</f>
        <v>6.8225613388544826E-2</v>
      </c>
      <c r="BI52" s="14">
        <f>'World Index &amp; Universal'!CB296</f>
        <v>5.9025941536815063E-2</v>
      </c>
      <c r="BJ52" s="14">
        <f>'World Index &amp; Universal'!CD296</f>
        <v>2.7159535818841452E-3</v>
      </c>
      <c r="BK52" s="14">
        <f>'World Index &amp; Universal'!CE296</f>
        <v>1.967725174434265E-2</v>
      </c>
      <c r="BL52" s="14">
        <f>'World Index &amp; Universal'!CF296</f>
        <v>1.1946552537040578E-2</v>
      </c>
      <c r="BM52" s="14">
        <f>'World Index &amp; Universal'!CG296</f>
        <v>4.1707668810154308E-2</v>
      </c>
      <c r="BN52" s="14">
        <f>'World Index &amp; Universal'!CH296</f>
        <v>-5.2525778369249765E-2</v>
      </c>
      <c r="BO52" s="14">
        <f>'World Index &amp; Universal'!CI296</f>
        <v>1.211623157134234E-2</v>
      </c>
      <c r="BP52" s="14">
        <f>'World Index &amp; Universal'!CJ296</f>
        <v>-8.6121056604766544E-3</v>
      </c>
      <c r="BQ52" s="14">
        <f>'World Index &amp; Universal'!CL296</f>
        <v>2.7159535818841452E-3</v>
      </c>
      <c r="BR52" s="14">
        <f>'World Index &amp; Universal'!CM296</f>
        <v>7.4705057948352138E-3</v>
      </c>
      <c r="BS52" s="14">
        <f>'World Index &amp; Universal'!CN296</f>
        <v>-1.6764777503686101E-4</v>
      </c>
      <c r="BT52" s="14">
        <f>'World Index &amp; Universal'!CO296</f>
        <v>2.9237192642262322E-2</v>
      </c>
      <c r="BU52" s="14">
        <f>'World Index &amp; Universal'!CP296</f>
        <v>-6.3868168421954086E-2</v>
      </c>
      <c r="BV52" s="14">
        <f>'World Index &amp; Universal'!CQ296</f>
        <v>-1.1971185910664928E-2</v>
      </c>
      <c r="BW52" s="14">
        <f>'World Index &amp; Universal'!CR296</f>
        <v>-8.6121056604766544E-3</v>
      </c>
      <c r="BX52" s="14">
        <f>'World Index &amp; Universal'!CT296</f>
        <v>1.1426465167710953E-2</v>
      </c>
      <c r="BY52" s="14">
        <f>'World Index &amp; Universal'!CU296</f>
        <v>1.622231978737898E-2</v>
      </c>
      <c r="BZ52" s="14">
        <f>'World Index &amp; Universal'!CV296</f>
        <v>8.5178142013380143E-3</v>
      </c>
      <c r="CA52" s="14">
        <f>'World Index &amp; Universal'!CW296</f>
        <v>3.8178092065522806E-2</v>
      </c>
      <c r="CB52" s="14">
        <f>'World Index &amp; Universal'!CX296</f>
        <v>-5.5736067665310474E-2</v>
      </c>
      <c r="CC52" s="14">
        <f>'World Index &amp; Universal'!CY296</f>
        <v>8.686918318902892E-3</v>
      </c>
      <c r="CD52" s="14">
        <f>'World Index &amp; Universal'!CZ296</f>
        <v>8.686918318902892E-3</v>
      </c>
    </row>
    <row r="53" spans="2:82" x14ac:dyDescent="0.25">
      <c r="B53" s="121">
        <v>37287</v>
      </c>
      <c r="C53" s="14">
        <f>'World Index &amp; Universal'!M53</f>
        <v>-1.4318602384194912E-2</v>
      </c>
      <c r="D53" s="14">
        <f>'World Index &amp; Universal'!N53</f>
        <v>-2.9153991018397885E-2</v>
      </c>
      <c r="E53" s="14">
        <f>'World Index &amp; Universal'!O53</f>
        <v>5.8701699321319634E-3</v>
      </c>
      <c r="F53" s="14">
        <f>'World Index &amp; Universal'!P53</f>
        <v>-2.8018050998013244E-4</v>
      </c>
      <c r="G53" s="14">
        <f>'World Index &amp; Universal'!Q53</f>
        <v>-8.7834856959092544E-3</v>
      </c>
      <c r="H53" s="14">
        <f>'World Index &amp; Universal'!R53</f>
        <v>4.1862389197178107E-3</v>
      </c>
      <c r="I53" s="14">
        <f>'World Index &amp; Universal'!S53</f>
        <v>-2.9885521895322342E-2</v>
      </c>
      <c r="J53" s="14">
        <f>'World Index &amp; Universal'!T53</f>
        <v>-2.2837351037372389E-2</v>
      </c>
      <c r="K53" s="14">
        <f>'World Index &amp; Universal'!AF53</f>
        <v>3.899721448467966E-3</v>
      </c>
      <c r="L53" s="14">
        <f>'World Index &amp; Universal'!AG53</f>
        <v>0.51955431754874648</v>
      </c>
      <c r="M53" s="14">
        <f>'World Index &amp; Universal'!AH53</f>
        <v>0.17214484679665737</v>
      </c>
      <c r="N53" s="14">
        <f>'World Index &amp; Universal'!AI53</f>
        <v>9.8607242339832854E-2</v>
      </c>
      <c r="O53" s="14">
        <f>'World Index &amp; Universal'!AJ53</f>
        <v>9.8941504178272979E-2</v>
      </c>
      <c r="P53" s="14">
        <f>'World Index &amp; Universal'!AK53</f>
        <v>3.5877437325905287E-2</v>
      </c>
      <c r="Q53" s="14">
        <f>'World Index &amp; Universal'!AL53</f>
        <v>4.0111420612813371E-2</v>
      </c>
      <c r="R53" s="14">
        <f>'World Index &amp; Universal'!AM53</f>
        <v>3.0863509749303616E-2</v>
      </c>
      <c r="S53" s="14">
        <f>'Stata input'!R53</f>
        <v>5.3874620588785227E-3</v>
      </c>
      <c r="T53" s="14">
        <f>'Stata input'!S53</f>
        <v>1.5266984261377292E-3</v>
      </c>
      <c r="U53" s="14">
        <f>'Stata input'!T53</f>
        <v>2.7507091846308285E-3</v>
      </c>
      <c r="V53" s="14">
        <f>'Stata input'!U53</f>
        <v>3.3002487243112277E-3</v>
      </c>
      <c r="W53" s="14">
        <f>'Stata input'!V53</f>
        <v>4.8945155228130588E-5</v>
      </c>
      <c r="X53" s="14">
        <f>'Stata input'!W53</f>
        <v>1.3346015672186518E-3</v>
      </c>
      <c r="Y53" s="14">
        <f>'Stata input'!X53</f>
        <v>1.7183908436992912E-3</v>
      </c>
      <c r="Z53" s="14">
        <f>'Stata input'!Y53</f>
        <v>3.4118265135278936E-3</v>
      </c>
      <c r="AA53" s="14">
        <f>'World Index &amp; Universal'!AP297</f>
        <v>1.7973491610139058E-2</v>
      </c>
      <c r="AB53" s="14">
        <f>'World Index &amp; Universal'!AQ297</f>
        <v>-1.8433064152079126E-2</v>
      </c>
      <c r="AC53" s="14">
        <f>'World Index &amp; Universal'!AR297</f>
        <v>-1.4571110855477576E-2</v>
      </c>
      <c r="AD53" s="14">
        <f>'World Index &amp; Universal'!AS297</f>
        <v>5.9961600945210858E-3</v>
      </c>
      <c r="AE53" s="14">
        <f>'World Index &amp; Universal'!AT297</f>
        <v>-6.2826050373029352E-3</v>
      </c>
      <c r="AF53" s="14">
        <f>'World Index &amp; Universal'!AU297</f>
        <v>1.0828542203096925E-2</v>
      </c>
      <c r="AG53" s="14">
        <f>'World Index &amp; Universal'!AV297</f>
        <v>-1.6803625246633036E-3</v>
      </c>
      <c r="AH53" s="14">
        <f>'World Index &amp; Universal'!AX297</f>
        <v>-1.7656148964852014E-2</v>
      </c>
      <c r="AI53" s="14">
        <f>'World Index &amp; Universal'!AY297</f>
        <v>-3.5763756190383411E-2</v>
      </c>
      <c r="AJ53" s="14">
        <f>'World Index &amp; Universal'!AZ297</f>
        <v>-3.1969990116481828E-2</v>
      </c>
      <c r="AK53" s="14">
        <f>'World Index &amp; Universal'!BA297</f>
        <v>-1.1765857966176907E-2</v>
      </c>
      <c r="AL53" s="14">
        <f>'World Index &amp; Universal'!BB297</f>
        <v>-2.3827827391729062E-2</v>
      </c>
      <c r="AM53" s="14">
        <f>'World Index &amp; Universal'!BC297</f>
        <v>-7.0187971159652029E-3</v>
      </c>
      <c r="AN53" s="14">
        <f>'World Index &amp; Universal'!BD297</f>
        <v>-1.9306842758464837E-2</v>
      </c>
      <c r="AO53" s="14">
        <f>'World Index &amp; Universal'!BF297</f>
        <v>1.8779222770126891E-2</v>
      </c>
      <c r="AP53" s="14">
        <f>'World Index &amp; Universal'!BG297</f>
        <v>3.7090242583170063E-2</v>
      </c>
      <c r="AQ53" s="14">
        <f>'World Index &amp; Universal'!BH297</f>
        <v>3.9344777778862472E-3</v>
      </c>
      <c r="AR53" s="14">
        <f>'World Index &amp; Universal'!BI297</f>
        <v>2.4887986090828207E-2</v>
      </c>
      <c r="AS53" s="14">
        <f>'World Index &amp; Universal'!BJ297</f>
        <v>1.2378635293252005E-2</v>
      </c>
      <c r="AT53" s="14">
        <f>'World Index &amp; Universal'!BK297</f>
        <v>2.9811116579531394E-2</v>
      </c>
      <c r="AU53" s="14">
        <f>'World Index &amp; Universal'!BL297</f>
        <v>1.70673043432783E-2</v>
      </c>
      <c r="AV53" s="14">
        <f>'World Index &amp; Universal'!BN297</f>
        <v>1.4786567570722609E-2</v>
      </c>
      <c r="AW53" s="14">
        <f>'World Index &amp; Universal'!BO297</f>
        <v>3.3025825429036981E-2</v>
      </c>
      <c r="AX53" s="14">
        <f>'World Index &amp; Universal'!BP297</f>
        <v>-3.9190583299766324E-3</v>
      </c>
      <c r="AY53" s="14">
        <f>'World Index &amp; Universal'!BQ297</f>
        <v>2.0871390291646197E-2</v>
      </c>
      <c r="AZ53" s="14">
        <f>'World Index &amp; Universal'!BR297</f>
        <v>8.4110643695154419E-3</v>
      </c>
      <c r="BA53" s="14">
        <f>'World Index &amp; Universal'!BS297</f>
        <v>2.577522674479793E-2</v>
      </c>
      <c r="BB53" s="14">
        <f>'World Index &amp; Universal'!BT297</f>
        <v>1.3081358252044817E-2</v>
      </c>
      <c r="BC53" s="14">
        <f>'World Index &amp; Universal'!BV297</f>
        <v>-5.9604204592169641E-3</v>
      </c>
      <c r="BD53" s="14">
        <f>'World Index &amp; Universal'!BW297</f>
        <v>1.1905941583805424E-2</v>
      </c>
      <c r="BE53" s="14">
        <f>'World Index &amp; Universal'!BX297</f>
        <v>-2.4283615798597724E-2</v>
      </c>
      <c r="BF53" s="14">
        <f>'World Index &amp; Universal'!BY297</f>
        <v>-2.0444681367437934E-2</v>
      </c>
      <c r="BG53" s="14">
        <f>'World Index &amp; Universal'!BZ297</f>
        <v>-1.2205578528918237E-2</v>
      </c>
      <c r="BH53" s="14">
        <f>'World Index &amp; Universal'!CA297</f>
        <v>4.8035790793889976E-3</v>
      </c>
      <c r="BI53" s="14">
        <f>'World Index &amp; Universal'!CB297</f>
        <v>-7.6307673167094192E-3</v>
      </c>
      <c r="BJ53" s="14">
        <f>'World Index &amp; Universal'!CD297</f>
        <v>-1.0712541000767684E-2</v>
      </c>
      <c r="BK53" s="14">
        <f>'World Index &amp; Universal'!CE297</f>
        <v>2.4409451590965414E-2</v>
      </c>
      <c r="BL53" s="14">
        <f>'World Index &amp; Universal'!CF297</f>
        <v>-1.2227278274858255E-2</v>
      </c>
      <c r="BM53" s="14">
        <f>'World Index &amp; Universal'!CG297</f>
        <v>-8.3409084516284926E-3</v>
      </c>
      <c r="BN53" s="14">
        <f>'World Index &amp; Universal'!CH297</f>
        <v>1.2356395484336646E-2</v>
      </c>
      <c r="BO53" s="14">
        <f>'World Index &amp; Universal'!CI297</f>
        <v>1.7219329486571233E-2</v>
      </c>
      <c r="BP53" s="14">
        <f>'World Index &amp; Universal'!CJ297</f>
        <v>-1.2374902572989455E-2</v>
      </c>
      <c r="BQ53" s="14">
        <f>'World Index &amp; Universal'!CL297</f>
        <v>-1.0712541000767684E-2</v>
      </c>
      <c r="BR53" s="14">
        <f>'World Index &amp; Universal'!CM297</f>
        <v>7.0684088435708503E-3</v>
      </c>
      <c r="BS53" s="14">
        <f>'World Index &amp; Universal'!CN297</f>
        <v>-2.8948140197347927E-2</v>
      </c>
      <c r="BT53" s="14">
        <f>'World Index &amp; Universal'!CO297</f>
        <v>-2.5127558233779212E-2</v>
      </c>
      <c r="BU53" s="14">
        <f>'World Index &amp; Universal'!CP297</f>
        <v>-4.7806150171062489E-3</v>
      </c>
      <c r="BV53" s="14">
        <f>'World Index &amp; Universal'!CQ297</f>
        <v>-1.6927843374016871E-2</v>
      </c>
      <c r="BW53" s="14">
        <f>'World Index &amp; Universal'!CR297</f>
        <v>-1.2374902572989455E-2</v>
      </c>
      <c r="BX53" s="14">
        <f>'World Index &amp; Universal'!CT297</f>
        <v>1.6831908955661223E-3</v>
      </c>
      <c r="BY53" s="14">
        <f>'World Index &amp; Universal'!CU297</f>
        <v>1.9686935323144805E-2</v>
      </c>
      <c r="BZ53" s="14">
        <f>'World Index &amp; Universal'!CV297</f>
        <v>-1.6780899622271028E-2</v>
      </c>
      <c r="CA53" s="14">
        <f>'World Index &amp; Universal'!CW297</f>
        <v>-1.2912445921041682E-2</v>
      </c>
      <c r="CB53" s="14">
        <f>'World Index &amp; Universal'!CX297</f>
        <v>7.6894436721666182E-3</v>
      </c>
      <c r="CC53" s="14">
        <f>'World Index &amp; Universal'!CY297</f>
        <v>1.2529959602311624E-2</v>
      </c>
      <c r="CD53" s="14">
        <f>'World Index &amp; Universal'!CZ297</f>
        <v>1.2529959602311624E-2</v>
      </c>
    </row>
    <row r="54" spans="2:82" x14ac:dyDescent="0.25">
      <c r="B54" s="121">
        <v>37315</v>
      </c>
      <c r="C54" s="14">
        <f>'World Index &amp; Universal'!M54</f>
        <v>-3.3167308554176267E-2</v>
      </c>
      <c r="D54" s="14">
        <f>'World Index &amp; Universal'!N54</f>
        <v>-1.0929980975118436E-2</v>
      </c>
      <c r="E54" s="14">
        <f>'World Index &amp; Universal'!O54</f>
        <v>-1.9940234623163744E-2</v>
      </c>
      <c r="F54" s="14">
        <f>'World Index &amp; Universal'!P54</f>
        <v>-1.2817372941380079E-2</v>
      </c>
      <c r="G54" s="14">
        <f>'World Index &amp; Universal'!Q54</f>
        <v>-1.3949497500663544E-2</v>
      </c>
      <c r="H54" s="14">
        <f>'World Index &amp; Universal'!R54</f>
        <v>-1.9974900839280885E-2</v>
      </c>
      <c r="I54" s="14">
        <f>'World Index &amp; Universal'!S54</f>
        <v>-2.7260947205224317E-3</v>
      </c>
      <c r="J54" s="14">
        <f>'World Index &amp; Universal'!T54</f>
        <v>-2.892697483470974E-2</v>
      </c>
      <c r="K54" s="14">
        <f>'World Index &amp; Universal'!AF54</f>
        <v>3.899721448467966E-3</v>
      </c>
      <c r="L54" s="14">
        <f>'World Index &amp; Universal'!AG54</f>
        <v>0.51955431754874648</v>
      </c>
      <c r="M54" s="14">
        <f>'World Index &amp; Universal'!AH54</f>
        <v>0.17214484679665737</v>
      </c>
      <c r="N54" s="14">
        <f>'World Index &amp; Universal'!AI54</f>
        <v>9.8607242339832854E-2</v>
      </c>
      <c r="O54" s="14">
        <f>'World Index &amp; Universal'!AJ54</f>
        <v>9.8941504178272979E-2</v>
      </c>
      <c r="P54" s="14">
        <f>'World Index &amp; Universal'!AK54</f>
        <v>3.5877437325905287E-2</v>
      </c>
      <c r="Q54" s="14">
        <f>'World Index &amp; Universal'!AL54</f>
        <v>4.0111420612813371E-2</v>
      </c>
      <c r="R54" s="14">
        <f>'World Index &amp; Universal'!AM54</f>
        <v>3.0863509749303616E-2</v>
      </c>
      <c r="S54" s="14">
        <f>'Stata input'!R54</f>
        <v>5.3796066408242638E-3</v>
      </c>
      <c r="T54" s="14">
        <f>'Stata input'!S54</f>
        <v>1.5451345433195041E-3</v>
      </c>
      <c r="U54" s="14">
        <f>'Stata input'!T54</f>
        <v>2.742825678807348E-3</v>
      </c>
      <c r="V54" s="14">
        <f>'Stata input'!U54</f>
        <v>3.2979823421719345E-3</v>
      </c>
      <c r="W54" s="14">
        <f>'Stata input'!V54</f>
        <v>9.2661095312251973E-5</v>
      </c>
      <c r="X54" s="14">
        <f>'Stata input'!W54</f>
        <v>1.4098495769900854E-3</v>
      </c>
      <c r="Y54" s="14">
        <f>'Stata input'!X54</f>
        <v>1.7183908436992912E-3</v>
      </c>
      <c r="Z54" s="14">
        <f>'Stata input'!Y54</f>
        <v>3.3993037034898421E-3</v>
      </c>
      <c r="AA54" s="14">
        <f>'World Index &amp; Universal'!AP298</f>
        <v>-2.6939052858849344E-2</v>
      </c>
      <c r="AB54" s="14">
        <f>'World Index &amp; Universal'!AQ298</f>
        <v>-1.4525153938526714E-2</v>
      </c>
      <c r="AC54" s="14">
        <f>'World Index &amp; Universal'!AR298</f>
        <v>-2.0856842678703469E-2</v>
      </c>
      <c r="AD54" s="14">
        <f>'World Index &amp; Universal'!AS298</f>
        <v>-2.2623172235598288E-2</v>
      </c>
      <c r="AE54" s="14">
        <f>'World Index &amp; Universal'!AT298</f>
        <v>-1.6897168124941131E-2</v>
      </c>
      <c r="AF54" s="14">
        <f>'World Index &amp; Universal'!AU298</f>
        <v>-3.2695931328076022E-2</v>
      </c>
      <c r="AG54" s="14">
        <f>'World Index &amp; Universal'!AV298</f>
        <v>-2.2804521810904088E-4</v>
      </c>
      <c r="AH54" s="14">
        <f>'World Index &amp; Universal'!AX298</f>
        <v>2.768485667624021E-2</v>
      </c>
      <c r="AI54" s="14">
        <f>'World Index &amp; Universal'!AY298</f>
        <v>1.2757575932724974E-2</v>
      </c>
      <c r="AJ54" s="14">
        <f>'World Index &amp; Universal'!AZ298</f>
        <v>6.2505952972580214E-3</v>
      </c>
      <c r="AK54" s="14">
        <f>'World Index &amp; Universal'!BA298</f>
        <v>4.4353651597375254E-3</v>
      </c>
      <c r="AL54" s="14">
        <f>'World Index &amp; Universal'!BB298</f>
        <v>1.0319892873525749E-2</v>
      </c>
      <c r="AM54" s="14">
        <f>'World Index &amp; Universal'!BC298</f>
        <v>-5.9162568245497704E-3</v>
      </c>
      <c r="AN54" s="14">
        <f>'World Index &amp; Universal'!BD298</f>
        <v>2.7450498058952055E-2</v>
      </c>
      <c r="AO54" s="14">
        <f>'World Index &amp; Universal'!BF298</f>
        <v>1.4739243722534212E-2</v>
      </c>
      <c r="AP54" s="14">
        <f>'World Index &amp; Universal'!BG298</f>
        <v>-1.2596870402056037E-2</v>
      </c>
      <c r="AQ54" s="14">
        <f>'World Index &amp; Universal'!BH298</f>
        <v>-6.4250130436932507E-3</v>
      </c>
      <c r="AR54" s="14">
        <f>'World Index &amp; Universal'!BI298</f>
        <v>-8.2173769624214188E-3</v>
      </c>
      <c r="AS54" s="14">
        <f>'World Index &amp; Universal'!BJ298</f>
        <v>-2.4069758816210873E-3</v>
      </c>
      <c r="AT54" s="14">
        <f>'World Index &amp; Universal'!BK298</f>
        <v>-1.8438600906121594E-2</v>
      </c>
      <c r="AU54" s="14">
        <f>'World Index &amp; Universal'!BL298</f>
        <v>1.4507837290375747E-2</v>
      </c>
      <c r="AV54" s="14">
        <f>'World Index &amp; Universal'!BN298</f>
        <v>2.1301116718992263E-2</v>
      </c>
      <c r="AW54" s="14">
        <f>'World Index &amp; Universal'!BO298</f>
        <v>-6.2117680491026173E-3</v>
      </c>
      <c r="AX54" s="14">
        <f>'World Index &amp; Universal'!BP298</f>
        <v>6.4665607810594494E-3</v>
      </c>
      <c r="AY54" s="14">
        <f>'World Index &amp; Universal'!BQ298</f>
        <v>-1.8039543489505316E-3</v>
      </c>
      <c r="AZ54" s="14">
        <f>'World Index &amp; Universal'!BR298</f>
        <v>4.0440200436013818E-3</v>
      </c>
      <c r="BA54" s="14">
        <f>'World Index &amp; Universal'!BS298</f>
        <v>-1.2091274458539192E-2</v>
      </c>
      <c r="BB54" s="14">
        <f>'World Index &amp; Universal'!BT298</f>
        <v>2.1068213883075115E-2</v>
      </c>
      <c r="BC54" s="14">
        <f>'World Index &amp; Universal'!BV298</f>
        <v>2.3146826886969674E-2</v>
      </c>
      <c r="BD54" s="14">
        <f>'World Index &amp; Universal'!BW298</f>
        <v>-4.4157795649021336E-3</v>
      </c>
      <c r="BE54" s="14">
        <f>'World Index &amp; Universal'!BX298</f>
        <v>8.2854617247212214E-3</v>
      </c>
      <c r="BF54" s="14">
        <f>'World Index &amp; Universal'!BY298</f>
        <v>1.8072144813736646E-3</v>
      </c>
      <c r="BG54" s="14">
        <f>'World Index &amp; Universal'!BZ298</f>
        <v>5.85854293656074E-3</v>
      </c>
      <c r="BH54" s="14">
        <f>'World Index &amp; Universal'!CA298</f>
        <v>-1.0305911503465381E-2</v>
      </c>
      <c r="BI54" s="14">
        <f>'World Index &amp; Universal'!CB298</f>
        <v>2.2913503145674641E-2</v>
      </c>
      <c r="BJ54" s="14">
        <f>'World Index &amp; Universal'!CD298</f>
        <v>3.3801089426788167E-2</v>
      </c>
      <c r="BK54" s="14">
        <f>'World Index &amp; Universal'!CE298</f>
        <v>-1.0214480528710768E-2</v>
      </c>
      <c r="BL54" s="14">
        <f>'World Index &amp; Universal'!CF298</f>
        <v>2.4127833930558396E-3</v>
      </c>
      <c r="BM54" s="14">
        <f>'World Index &amp; Universal'!CG298</f>
        <v>-4.0277318154097186E-3</v>
      </c>
      <c r="BN54" s="14">
        <f>'World Index &amp; Universal'!CH298</f>
        <v>-5.8244203200351619E-3</v>
      </c>
      <c r="BO54" s="14">
        <f>'World Index &amp; Universal'!CI298</f>
        <v>-1.6070305863123302E-2</v>
      </c>
      <c r="BP54" s="14">
        <f>'World Index &amp; Universal'!CJ298</f>
        <v>3.356533603186862E-2</v>
      </c>
      <c r="BQ54" s="14">
        <f>'World Index &amp; Universal'!CL298</f>
        <v>3.3801089426788167E-2</v>
      </c>
      <c r="BR54" s="14">
        <f>'World Index &amp; Universal'!CM298</f>
        <v>5.9514672331839602E-3</v>
      </c>
      <c r="BS54" s="14">
        <f>'World Index &amp; Universal'!CN298</f>
        <v>1.8784969461047574E-2</v>
      </c>
      <c r="BT54" s="14">
        <f>'World Index &amp; Universal'!CO298</f>
        <v>1.2239262743541479E-2</v>
      </c>
      <c r="BU54" s="14">
        <f>'World Index &amp; Universal'!CP298</f>
        <v>1.041322932333677E-2</v>
      </c>
      <c r="BV54" s="14">
        <f>'World Index &amp; Universal'!CQ298</f>
        <v>1.6332778610996579E-2</v>
      </c>
      <c r="BW54" s="14">
        <f>'World Index &amp; Universal'!CR298</f>
        <v>3.356533603186862E-2</v>
      </c>
      <c r="BX54" s="14">
        <f>'World Index &amp; Universal'!CT298</f>
        <v>2.280972345927168E-4</v>
      </c>
      <c r="BY54" s="14">
        <f>'World Index &amp; Universal'!CU298</f>
        <v>-2.6717100347716238E-2</v>
      </c>
      <c r="BZ54" s="14">
        <f>'World Index &amp; Universal'!CV298</f>
        <v>-1.4300369851379835E-2</v>
      </c>
      <c r="CA54" s="14">
        <f>'World Index &amp; Universal'!CW298</f>
        <v>-2.0633502832248185E-2</v>
      </c>
      <c r="CB54" s="14">
        <f>'World Index &amp; Universal'!CX298</f>
        <v>-2.2400235284030234E-2</v>
      </c>
      <c r="CC54" s="14">
        <f>'World Index &amp; Universal'!CY298</f>
        <v>-3.247529194500165E-2</v>
      </c>
      <c r="CD54" s="14">
        <f>'World Index &amp; Universal'!CZ298</f>
        <v>-3.247529194500165E-2</v>
      </c>
    </row>
    <row r="55" spans="2:82" x14ac:dyDescent="0.25">
      <c r="B55" s="121">
        <v>37344</v>
      </c>
      <c r="C55" s="14">
        <f>'World Index &amp; Universal'!M55</f>
        <v>3.7466586855386286E-2</v>
      </c>
      <c r="D55" s="14">
        <f>'World Index &amp; Universal'!N55</f>
        <v>4.4504789922305221E-2</v>
      </c>
      <c r="E55" s="14">
        <f>'World Index &amp; Universal'!O55</f>
        <v>3.9589771278527364E-2</v>
      </c>
      <c r="F55" s="14">
        <f>'World Index &amp; Universal'!P55</f>
        <v>3.6810559121889019E-2</v>
      </c>
      <c r="G55" s="14">
        <f>'World Index &amp; Universal'!Q55</f>
        <v>3.4909290476035526E-2</v>
      </c>
      <c r="H55" s="14">
        <f>'World Index &amp; Universal'!R55</f>
        <v>3.4066473588455493E-2</v>
      </c>
      <c r="I55" s="14">
        <f>'World Index &amp; Universal'!S55</f>
        <v>3.721421331422925E-2</v>
      </c>
      <c r="J55" s="14">
        <f>'World Index &amp; Universal'!T55</f>
        <v>1.0659604713128434E-2</v>
      </c>
      <c r="K55" s="14">
        <f>'World Index &amp; Universal'!AF55</f>
        <v>3.899721448467966E-3</v>
      </c>
      <c r="L55" s="14">
        <f>'World Index &amp; Universal'!AG55</f>
        <v>0.51955431754874648</v>
      </c>
      <c r="M55" s="14">
        <f>'World Index &amp; Universal'!AH55</f>
        <v>0.17214484679665737</v>
      </c>
      <c r="N55" s="14">
        <f>'World Index &amp; Universal'!AI55</f>
        <v>9.8607242339832854E-2</v>
      </c>
      <c r="O55" s="14">
        <f>'World Index &amp; Universal'!AJ55</f>
        <v>9.8941504178272979E-2</v>
      </c>
      <c r="P55" s="14">
        <f>'World Index &amp; Universal'!AK55</f>
        <v>3.5877437325905287E-2</v>
      </c>
      <c r="Q55" s="14">
        <f>'World Index &amp; Universal'!AL55</f>
        <v>4.0111420612813371E-2</v>
      </c>
      <c r="R55" s="14">
        <f>'World Index &amp; Universal'!AM55</f>
        <v>3.0863509749303616E-2</v>
      </c>
      <c r="S55" s="14">
        <f>'Stata input'!R55</f>
        <v>5.4110242629969996E-3</v>
      </c>
      <c r="T55" s="14">
        <f>'Stata input'!S55</f>
        <v>1.5523031364155226E-3</v>
      </c>
      <c r="U55" s="14">
        <f>'Stata input'!T55</f>
        <v>2.7577835453318489E-3</v>
      </c>
      <c r="V55" s="14">
        <f>'Stata input'!U55</f>
        <v>3.2898164700365662E-3</v>
      </c>
      <c r="W55" s="14">
        <f>'Stata input'!V55</f>
        <v>6.97648911702764E-5</v>
      </c>
      <c r="X55" s="14">
        <f>'Stata input'!W55</f>
        <v>1.2497077187358929E-3</v>
      </c>
      <c r="Y55" s="14">
        <f>'Stata input'!X55</f>
        <v>1.7892288611083274E-3</v>
      </c>
      <c r="Z55" s="14">
        <f>'Stata input'!Y55</f>
        <v>3.5371204718646077E-3</v>
      </c>
      <c r="AA55" s="14">
        <f>'World Index &amp; Universal'!AP299</f>
        <v>-4.0434758123558678E-3</v>
      </c>
      <c r="AB55" s="14">
        <f>'World Index &amp; Universal'!AQ299</f>
        <v>-7.7779650250842103E-4</v>
      </c>
      <c r="AC55" s="14">
        <f>'World Index &amp; Universal'!AR299</f>
        <v>2.1460080276596294E-3</v>
      </c>
      <c r="AD55" s="14">
        <f>'World Index &amp; Universal'!AS299</f>
        <v>6.0082613593714917E-4</v>
      </c>
      <c r="AE55" s="14">
        <f>'World Index &amp; Universal'!AT299</f>
        <v>7.464543418760794E-3</v>
      </c>
      <c r="AF55" s="14">
        <f>'World Index &amp; Universal'!AU299</f>
        <v>3.066267450668736E-4</v>
      </c>
      <c r="AG55" s="14">
        <f>'World Index &amp; Universal'!AV299</f>
        <v>2.3092129559229235E-2</v>
      </c>
      <c r="AH55" s="14">
        <f>'World Index &amp; Universal'!AX299</f>
        <v>4.059891887001843E-3</v>
      </c>
      <c r="AI55" s="14">
        <f>'World Index &amp; Universal'!AY299</f>
        <v>3.2789376147830396E-3</v>
      </c>
      <c r="AJ55" s="14">
        <f>'World Index &amp; Universal'!AZ299</f>
        <v>6.2146124752422427E-3</v>
      </c>
      <c r="AK55" s="14">
        <f>'World Index &amp; Universal'!BA299</f>
        <v>4.6631573120936576E-3</v>
      </c>
      <c r="AL55" s="14">
        <f>'World Index &amp; Universal'!BB299</f>
        <v>1.1554740545028697E-2</v>
      </c>
      <c r="AM55" s="14">
        <f>'World Index &amp; Universal'!BC299</f>
        <v>4.3677635035033191E-3</v>
      </c>
      <c r="AN55" s="14">
        <f>'World Index &amp; Universal'!BD299</f>
        <v>2.7245772995682094E-2</v>
      </c>
      <c r="AO55" s="14">
        <f>'World Index &amp; Universal'!BF299</f>
        <v>7.7840194081546521E-4</v>
      </c>
      <c r="AP55" s="14">
        <f>'World Index &amp; Universal'!BG299</f>
        <v>-3.268221320960385E-3</v>
      </c>
      <c r="AQ55" s="14">
        <f>'World Index &amp; Universal'!BH299</f>
        <v>2.9260804252888573E-3</v>
      </c>
      <c r="AR55" s="14">
        <f>'World Index &amp; Universal'!BI299</f>
        <v>1.3796957609830685E-3</v>
      </c>
      <c r="AS55" s="14">
        <f>'World Index &amp; Universal'!BJ299</f>
        <v>8.2487557746608875E-3</v>
      </c>
      <c r="AT55" s="14">
        <f>'World Index &amp; Universal'!BK299</f>
        <v>1.085267364735909E-3</v>
      </c>
      <c r="AU55" s="14">
        <f>'World Index &amp; Universal'!BL299</f>
        <v>2.3888506458511261E-2</v>
      </c>
      <c r="AV55" s="14">
        <f>'World Index &amp; Universal'!BN299</f>
        <v>-2.1414125391600036E-3</v>
      </c>
      <c r="AW55" s="14">
        <f>'World Index &amp; Universal'!BO299</f>
        <v>-6.1762296017094931E-3</v>
      </c>
      <c r="AX55" s="14">
        <f>'World Index &amp; Universal'!BP299</f>
        <v>-2.9175434584850501E-3</v>
      </c>
      <c r="AY55" s="14">
        <f>'World Index &amp; Universal'!BQ299</f>
        <v>-1.5418730198442088E-3</v>
      </c>
      <c r="AZ55" s="14">
        <f>'World Index &amp; Universal'!BR299</f>
        <v>5.3071462127247671E-3</v>
      </c>
      <c r="BA55" s="14">
        <f>'World Index &amp; Universal'!BS299</f>
        <v>-1.8354424084499055E-3</v>
      </c>
      <c r="BB55" s="14">
        <f>'World Index &amp; Universal'!BT299</f>
        <v>2.0901267244275212E-2</v>
      </c>
      <c r="BC55" s="14">
        <f>'World Index &amp; Universal'!BV299</f>
        <v>-6.0046536065472278E-4</v>
      </c>
      <c r="BD55" s="14">
        <f>'World Index &amp; Universal'!BW299</f>
        <v>-4.6415132058484909E-3</v>
      </c>
      <c r="BE55" s="14">
        <f>'World Index &amp; Universal'!BX299</f>
        <v>-1.3777948233058002E-3</v>
      </c>
      <c r="BF55" s="14">
        <f>'World Index &amp; Universal'!BY299</f>
        <v>1.5442540635204338E-3</v>
      </c>
      <c r="BG55" s="14">
        <f>'World Index &amp; Universal'!BZ299</f>
        <v>6.8595958583499428E-3</v>
      </c>
      <c r="BH55" s="14">
        <f>'World Index &amp; Universal'!CA299</f>
        <v>-2.94022734326993E-4</v>
      </c>
      <c r="BI55" s="14">
        <f>'World Index &amp; Universal'!CB299</f>
        <v>2.2477798174670438E-2</v>
      </c>
      <c r="BJ55" s="14">
        <f>'World Index &amp; Universal'!CD299</f>
        <v>-3.0653275392622525E-4</v>
      </c>
      <c r="BK55" s="14">
        <f>'World Index &amp; Universal'!CE299</f>
        <v>-1.142275359097511E-2</v>
      </c>
      <c r="BL55" s="14">
        <f>'World Index &amp; Universal'!CF299</f>
        <v>-8.1812704726059726E-3</v>
      </c>
      <c r="BM55" s="14">
        <f>'World Index &amp; Universal'!CG299</f>
        <v>-5.2791291027007858E-3</v>
      </c>
      <c r="BN55" s="14">
        <f>'World Index &amp; Universal'!CH299</f>
        <v>-6.8128623758132445E-3</v>
      </c>
      <c r="BO55" s="14">
        <f>'World Index &amp; Universal'!CI299</f>
        <v>-7.1048819737160596E-3</v>
      </c>
      <c r="BP55" s="14">
        <f>'World Index &amp; Universal'!CJ299</f>
        <v>2.277851831123523E-2</v>
      </c>
      <c r="BQ55" s="14">
        <f>'World Index &amp; Universal'!CL299</f>
        <v>-3.0653275392622525E-4</v>
      </c>
      <c r="BR55" s="14">
        <f>'World Index &amp; Universal'!CM299</f>
        <v>-4.348769108505901E-3</v>
      </c>
      <c r="BS55" s="14">
        <f>'World Index &amp; Universal'!CN299</f>
        <v>-1.0840908363305424E-3</v>
      </c>
      <c r="BT55" s="14">
        <f>'World Index &amp; Universal'!CO299</f>
        <v>1.8388174519827771E-3</v>
      </c>
      <c r="BU55" s="14">
        <f>'World Index &amp; Universal'!CP299</f>
        <v>2.9410920912087413E-4</v>
      </c>
      <c r="BV55" s="14">
        <f>'World Index &amp; Universal'!CQ299</f>
        <v>7.1557225377836264E-3</v>
      </c>
      <c r="BW55" s="14">
        <f>'World Index &amp; Universal'!CR299</f>
        <v>2.277851831123523E-2</v>
      </c>
      <c r="BX55" s="14">
        <f>'World Index &amp; Universal'!CT299</f>
        <v>-2.2570918974010534E-2</v>
      </c>
      <c r="BY55" s="14">
        <f>'World Index &amp; Universal'!CU299</f>
        <v>-2.6523129821432345E-2</v>
      </c>
      <c r="BZ55" s="14">
        <f>'World Index &amp; Universal'!CV299</f>
        <v>-2.3331159894682374E-2</v>
      </c>
      <c r="CA55" s="14">
        <f>'World Index &amp; Universal'!CW299</f>
        <v>-2.0473348319660967E-2</v>
      </c>
      <c r="CB55" s="14">
        <f>'World Index &amp; Universal'!CX299</f>
        <v>-2.1983654036105138E-2</v>
      </c>
      <c r="CC55" s="14">
        <f>'World Index &amp; Universal'!CY299</f>
        <v>-2.227121307636204E-2</v>
      </c>
      <c r="CD55" s="14">
        <f>'World Index &amp; Universal'!CZ299</f>
        <v>-2.227121307636204E-2</v>
      </c>
    </row>
    <row r="56" spans="2:82" x14ac:dyDescent="0.25">
      <c r="B56" s="121">
        <v>37376</v>
      </c>
      <c r="C56" s="14">
        <f>'World Index &amp; Universal'!M56</f>
        <v>-8.4795431429490198E-2</v>
      </c>
      <c r="D56" s="14">
        <f>'World Index &amp; Universal'!N56</f>
        <v>-3.6181122264750454E-2</v>
      </c>
      <c r="E56" s="14">
        <f>'World Index &amp; Universal'!O56</f>
        <v>-6.8675329810526042E-2</v>
      </c>
      <c r="F56" s="14">
        <f>'World Index &amp; Universal'!P56</f>
        <v>-5.760223979372614E-2</v>
      </c>
      <c r="G56" s="14">
        <f>'World Index &amp; Universal'!Q56</f>
        <v>-6.5896251839487663E-2</v>
      </c>
      <c r="H56" s="14">
        <f>'World Index &amp; Universal'!R56</f>
        <v>-7.3323697002099064E-2</v>
      </c>
      <c r="I56" s="14">
        <f>'World Index &amp; Universal'!S56</f>
        <v>-5.1303131748466457E-2</v>
      </c>
      <c r="J56" s="14">
        <f>'World Index &amp; Universal'!T56</f>
        <v>-4.4236798669687993E-2</v>
      </c>
      <c r="K56" s="14">
        <f>'World Index &amp; Universal'!AF56</f>
        <v>3.899721448467966E-3</v>
      </c>
      <c r="L56" s="14">
        <f>'World Index &amp; Universal'!AG56</f>
        <v>0.51955431754874648</v>
      </c>
      <c r="M56" s="14">
        <f>'World Index &amp; Universal'!AH56</f>
        <v>0.17214484679665737</v>
      </c>
      <c r="N56" s="14">
        <f>'World Index &amp; Universal'!AI56</f>
        <v>9.8607242339832854E-2</v>
      </c>
      <c r="O56" s="14">
        <f>'World Index &amp; Universal'!AJ56</f>
        <v>9.8941504178272979E-2</v>
      </c>
      <c r="P56" s="14">
        <f>'World Index &amp; Universal'!AK56</f>
        <v>3.5877437325905287E-2</v>
      </c>
      <c r="Q56" s="14">
        <f>'World Index &amp; Universal'!AL56</f>
        <v>4.0111420612813371E-2</v>
      </c>
      <c r="R56" s="14">
        <f>'World Index &amp; Universal'!AM56</f>
        <v>3.0863509749303616E-2</v>
      </c>
      <c r="S56" s="14">
        <f>'Stata input'!R56</f>
        <v>5.4345803945961002E-3</v>
      </c>
      <c r="T56" s="14">
        <f>'Stata input'!S56</f>
        <v>1.5205522240770986E-3</v>
      </c>
      <c r="U56" s="14">
        <f>'Stata input'!T56</f>
        <v>2.7335263083605454E-3</v>
      </c>
      <c r="V56" s="14">
        <f>'Stata input'!U56</f>
        <v>3.310912823329959E-3</v>
      </c>
      <c r="W56" s="14">
        <f>'Stata input'!V56</f>
        <v>5.4150536212160816E-5</v>
      </c>
      <c r="X56" s="14">
        <f>'Stata input'!W56</f>
        <v>1.2579269787644787E-3</v>
      </c>
      <c r="Y56" s="14">
        <f>'Stata input'!X56</f>
        <v>1.9171550955763283E-3</v>
      </c>
      <c r="Z56" s="14">
        <f>'Stata input'!Y56</f>
        <v>3.5497045265502347E-3</v>
      </c>
      <c r="AA56" s="14">
        <f>'World Index &amp; Universal'!AP300</f>
        <v>-4.8537760387216466E-2</v>
      </c>
      <c r="AB56" s="14">
        <f>'World Index &amp; Universal'!AQ300</f>
        <v>-1.6878348750016148E-2</v>
      </c>
      <c r="AC56" s="14">
        <f>'World Index &amp; Universal'!AR300</f>
        <v>-2.6886624102787748E-2</v>
      </c>
      <c r="AD56" s="14">
        <f>'World Index &amp; Universal'!AS300</f>
        <v>-1.8734519252420867E-2</v>
      </c>
      <c r="AE56" s="14">
        <f>'World Index &amp; Universal'!AT300</f>
        <v>-1.0942872884092902E-2</v>
      </c>
      <c r="AF56" s="14">
        <f>'World Index &amp; Universal'!AU300</f>
        <v>-3.3520258208766696E-2</v>
      </c>
      <c r="AG56" s="14">
        <f>'World Index &amp; Universal'!AV300</f>
        <v>-3.8994819092916577E-2</v>
      </c>
      <c r="AH56" s="14">
        <f>'World Index &amp; Universal'!AX300</f>
        <v>5.1013858844224602E-2</v>
      </c>
      <c r="AI56" s="14">
        <f>'World Index &amp; Universal'!AY300</f>
        <v>3.3274480393551409E-2</v>
      </c>
      <c r="AJ56" s="14">
        <f>'World Index &amp; Universal'!AZ300</f>
        <v>2.2755644294659705E-2</v>
      </c>
      <c r="AK56" s="14">
        <f>'World Index &amp; Universal'!BA300</f>
        <v>3.1323619471146369E-2</v>
      </c>
      <c r="AL56" s="14">
        <f>'World Index &amp; Universal'!BB300</f>
        <v>3.951274778747238E-2</v>
      </c>
      <c r="AM56" s="14">
        <f>'World Index &amp; Universal'!BC300</f>
        <v>1.5783602914773764E-2</v>
      </c>
      <c r="AN56" s="14">
        <f>'World Index &amp; Universal'!BD300</f>
        <v>1.0029763554445736E-2</v>
      </c>
      <c r="AO56" s="14">
        <f>'World Index &amp; Universal'!BF300</f>
        <v>1.7168118237001595E-2</v>
      </c>
      <c r="AP56" s="14">
        <f>'World Index &amp; Universal'!BG300</f>
        <v>-3.2202944159501645E-2</v>
      </c>
      <c r="AQ56" s="14">
        <f>'World Index &amp; Universal'!BH300</f>
        <v>-1.0180098607376564E-2</v>
      </c>
      <c r="AR56" s="14">
        <f>'World Index &amp; Universal'!BI300</f>
        <v>-1.8880374570581226E-3</v>
      </c>
      <c r="AS56" s="14">
        <f>'World Index &amp; Universal'!BJ300</f>
        <v>6.0373768173822562E-3</v>
      </c>
      <c r="AT56" s="14">
        <f>'World Index &amp; Universal'!BK300</f>
        <v>-1.6927619728027921E-2</v>
      </c>
      <c r="AU56" s="14">
        <f>'World Index &amp; Universal'!BL300</f>
        <v>-2.2496168520732551E-2</v>
      </c>
      <c r="AV56" s="14">
        <f>'World Index &amp; Universal'!BN300</f>
        <v>2.7629487754186943E-2</v>
      </c>
      <c r="AW56" s="14">
        <f>'World Index &amp; Universal'!BO300</f>
        <v>-2.2249346089263655E-2</v>
      </c>
      <c r="AX56" s="14">
        <f>'World Index &amp; Universal'!BP300</f>
        <v>1.0284798874071521E-2</v>
      </c>
      <c r="AY56" s="14">
        <f>'World Index &amp; Universal'!BQ300</f>
        <v>8.3773433315006418E-3</v>
      </c>
      <c r="AZ56" s="14">
        <f>'World Index &amp; Universal'!BR300</f>
        <v>1.6384268897747356E-2</v>
      </c>
      <c r="BA56" s="14">
        <f>'World Index &amp; Universal'!BS300</f>
        <v>-6.816918018275997E-3</v>
      </c>
      <c r="BB56" s="14">
        <f>'World Index &amp; Universal'!BT300</f>
        <v>-1.2442738215334037E-2</v>
      </c>
      <c r="BC56" s="14">
        <f>'World Index &amp; Universal'!BV300</f>
        <v>1.9092202487493992E-2</v>
      </c>
      <c r="BD56" s="14">
        <f>'World Index &amp; Universal'!BW300</f>
        <v>-3.0372250649324584E-2</v>
      </c>
      <c r="BE56" s="14">
        <f>'World Index &amp; Universal'!BX300</f>
        <v>1.8916088854881163E-3</v>
      </c>
      <c r="BF56" s="14">
        <f>'World Index &amp; Universal'!BY300</f>
        <v>-8.3077464868690498E-3</v>
      </c>
      <c r="BG56" s="14">
        <f>'World Index &amp; Universal'!BZ300</f>
        <v>7.9404060585028802E-3</v>
      </c>
      <c r="BH56" s="14">
        <f>'World Index &amp; Universal'!CA300</f>
        <v>-1.5068031278427596E-2</v>
      </c>
      <c r="BI56" s="14">
        <f>'World Index &amp; Universal'!CB300</f>
        <v>-2.0647113587507815E-2</v>
      </c>
      <c r="BJ56" s="14">
        <f>'World Index &amp; Universal'!CD300</f>
        <v>3.4682835820895264E-2</v>
      </c>
      <c r="BK56" s="14">
        <f>'World Index &amp; Universal'!CE300</f>
        <v>-3.8010835241388263E-2</v>
      </c>
      <c r="BL56" s="14">
        <f>'World Index &amp; Universal'!CF300</f>
        <v>-6.0011456398184615E-3</v>
      </c>
      <c r="BM56" s="14">
        <f>'World Index &amp; Universal'!CG300</f>
        <v>-1.612015199282435E-2</v>
      </c>
      <c r="BN56" s="14">
        <f>'World Index &amp; Universal'!CH300</f>
        <v>-7.8778527091235562E-3</v>
      </c>
      <c r="BO56" s="14">
        <f>'World Index &amp; Universal'!CI300</f>
        <v>-2.2827180256523194E-2</v>
      </c>
      <c r="BP56" s="14">
        <f>'World Index &amp; Universal'!CJ300</f>
        <v>-5.6644341804863441E-3</v>
      </c>
      <c r="BQ56" s="14">
        <f>'World Index &amp; Universal'!CL300</f>
        <v>3.4682835820895264E-2</v>
      </c>
      <c r="BR56" s="14">
        <f>'World Index &amp; Universal'!CM300</f>
        <v>-1.5538351740944756E-2</v>
      </c>
      <c r="BS56" s="14">
        <f>'World Index &amp; Universal'!CN300</f>
        <v>1.7219098072254413E-2</v>
      </c>
      <c r="BT56" s="14">
        <f>'World Index &amp; Universal'!CO300</f>
        <v>6.8637073485724454E-3</v>
      </c>
      <c r="BU56" s="14">
        <f>'World Index &amp; Universal'!CP300</f>
        <v>1.5298550313059378E-2</v>
      </c>
      <c r="BV56" s="14">
        <f>'World Index &amp; Universal'!CQ300</f>
        <v>2.3360433073154496E-2</v>
      </c>
      <c r="BW56" s="14">
        <f>'World Index &amp; Universal'!CR300</f>
        <v>-5.6644341804863441E-3</v>
      </c>
      <c r="BX56" s="14">
        <f>'World Index &amp; Universal'!CT300</f>
        <v>4.0577116406500302E-2</v>
      </c>
      <c r="BY56" s="14">
        <f>'World Index &amp; Universal'!CU300</f>
        <v>-9.9301663340588542E-3</v>
      </c>
      <c r="BZ56" s="14">
        <f>'World Index &amp; Universal'!CV300</f>
        <v>2.3013892934505176E-2</v>
      </c>
      <c r="CA56" s="14">
        <f>'World Index &amp; Universal'!CW300</f>
        <v>1.2599510627716137E-2</v>
      </c>
      <c r="CB56" s="14">
        <f>'World Index &amp; Universal'!CX300</f>
        <v>2.1082404385553977E-2</v>
      </c>
      <c r="CC56" s="14">
        <f>'World Index &amp; Universal'!CY300</f>
        <v>5.6967027784204927E-3</v>
      </c>
      <c r="CD56" s="14">
        <f>'World Index &amp; Universal'!CZ300</f>
        <v>5.6967027784204927E-3</v>
      </c>
    </row>
    <row r="57" spans="2:82" x14ac:dyDescent="0.25">
      <c r="B57" s="121">
        <v>37407</v>
      </c>
      <c r="C57" s="14">
        <f>'World Index &amp; Universal'!M57</f>
        <v>-4.3698784821409986E-2</v>
      </c>
      <c r="D57" s="14">
        <f>'World Index &amp; Universal'!N57</f>
        <v>4.4957290573965913E-4</v>
      </c>
      <c r="E57" s="14">
        <f>'World Index &amp; Universal'!O57</f>
        <v>-3.0515475967476946E-2</v>
      </c>
      <c r="F57" s="14">
        <f>'World Index &amp; Universal'!P57</f>
        <v>-1.1947711884281453E-3</v>
      </c>
      <c r="G57" s="14">
        <f>'World Index &amp; Universal'!Q57</f>
        <v>-3.2154428418837422E-2</v>
      </c>
      <c r="H57" s="14">
        <f>'World Index &amp; Universal'!R57</f>
        <v>-2.6612987734038862E-2</v>
      </c>
      <c r="I57" s="14">
        <f>'World Index &amp; Universal'!S57</f>
        <v>-2.4491485267212121E-2</v>
      </c>
      <c r="J57" s="14">
        <f>'World Index &amp; Universal'!T57</f>
        <v>-4.8335600300166259E-2</v>
      </c>
      <c r="K57" s="14">
        <f>'World Index &amp; Universal'!AF57</f>
        <v>3.899721448467966E-3</v>
      </c>
      <c r="L57" s="14">
        <f>'World Index &amp; Universal'!AG57</f>
        <v>0.51955431754874648</v>
      </c>
      <c r="M57" s="14">
        <f>'World Index &amp; Universal'!AH57</f>
        <v>0.17214484679665737</v>
      </c>
      <c r="N57" s="14">
        <f>'World Index &amp; Universal'!AI57</f>
        <v>9.8607242339832854E-2</v>
      </c>
      <c r="O57" s="14">
        <f>'World Index &amp; Universal'!AJ57</f>
        <v>9.8941504178272979E-2</v>
      </c>
      <c r="P57" s="14">
        <f>'World Index &amp; Universal'!AK57</f>
        <v>3.5877437325905287E-2</v>
      </c>
      <c r="Q57" s="14">
        <f>'World Index &amp; Universal'!AL57</f>
        <v>4.0111420612813371E-2</v>
      </c>
      <c r="R57" s="14">
        <f>'World Index &amp; Universal'!AM57</f>
        <v>3.0863509749303616E-2</v>
      </c>
      <c r="S57" s="14">
        <f>'Stata input'!R57</f>
        <v>5.4188769814262905E-3</v>
      </c>
      <c r="T57" s="14">
        <f>'Stata input'!S57</f>
        <v>1.5236253769701502E-3</v>
      </c>
      <c r="U57" s="14">
        <f>'Stata input'!T57</f>
        <v>2.7788012641261073E-3</v>
      </c>
      <c r="V57" s="14">
        <f>'Stata input'!U57</f>
        <v>3.3340127558512123E-3</v>
      </c>
      <c r="W57" s="14">
        <f>'Stata input'!V57</f>
        <v>4.6862919380386003E-5</v>
      </c>
      <c r="X57" s="14">
        <f>'Stata input'!W57</f>
        <v>9.7255584133226769E-4</v>
      </c>
      <c r="Y57" s="14">
        <f>'Stata input'!X57</f>
        <v>2.1263471279280299E-3</v>
      </c>
      <c r="Z57" s="14">
        <f>'Stata input'!Y57</f>
        <v>3.8497644139487974E-3</v>
      </c>
      <c r="AA57" s="14">
        <f>'World Index &amp; Universal'!AP301</f>
        <v>-5.2452040792069665E-2</v>
      </c>
      <c r="AB57" s="14">
        <f>'World Index &amp; Universal'!AQ301</f>
        <v>-1.7326471364476181E-2</v>
      </c>
      <c r="AC57" s="14">
        <f>'World Index &amp; Universal'!AR301</f>
        <v>-5.4443946371082852E-2</v>
      </c>
      <c r="AD57" s="14">
        <f>'World Index &amp; Universal'!AS301</f>
        <v>-1.8204904615478745E-2</v>
      </c>
      <c r="AE57" s="14">
        <f>'World Index &amp; Universal'!AT301</f>
        <v>-1.8939321180922453E-2</v>
      </c>
      <c r="AF57" s="14">
        <f>'World Index &amp; Universal'!AU301</f>
        <v>-3.1044776119403039E-2</v>
      </c>
      <c r="AG57" s="14">
        <f>'World Index &amp; Universal'!AV301</f>
        <v>4.0875396325645852E-4</v>
      </c>
      <c r="AH57" s="14">
        <f>'World Index &amp; Universal'!AX301</f>
        <v>5.5355552489306348E-2</v>
      </c>
      <c r="AI57" s="14">
        <f>'World Index &amp; Universal'!AY301</f>
        <v>3.7069964729759652E-2</v>
      </c>
      <c r="AJ57" s="14">
        <f>'World Index &amp; Universal'!AZ301</f>
        <v>-2.102168612845956E-3</v>
      </c>
      <c r="AK57" s="14">
        <f>'World Index &amp; Universal'!BA301</f>
        <v>3.6142905320822871E-2</v>
      </c>
      <c r="AL57" s="14">
        <f>'World Index &amp; Universal'!BB301</f>
        <v>3.5367834720641644E-2</v>
      </c>
      <c r="AM57" s="14">
        <f>'World Index &amp; Universal'!BC301</f>
        <v>2.2592275635907155E-2</v>
      </c>
      <c r="AN57" s="14">
        <f>'World Index &amp; Universal'!BD301</f>
        <v>5.5786933254031279E-2</v>
      </c>
      <c r="AO57" s="14">
        <f>'World Index &amp; Universal'!BF301</f>
        <v>1.7631971208723396E-2</v>
      </c>
      <c r="AP57" s="14">
        <f>'World Index &amp; Universal'!BG301</f>
        <v>-3.5744902456430916E-2</v>
      </c>
      <c r="AQ57" s="14">
        <f>'World Index &amp; Universal'!BH301</f>
        <v>-3.7771929257263581E-2</v>
      </c>
      <c r="AR57" s="14">
        <f>'World Index &amp; Universal'!BI301</f>
        <v>-8.9392176079294838E-4</v>
      </c>
      <c r="AS57" s="14">
        <f>'World Index &amp; Universal'!BJ301</f>
        <v>-1.6412875379737679E-3</v>
      </c>
      <c r="AT57" s="14">
        <f>'World Index &amp; Universal'!BK301</f>
        <v>-1.396018550939826E-2</v>
      </c>
      <c r="AU57" s="14">
        <f>'World Index &amp; Universal'!BL301</f>
        <v>1.8047932310091497E-2</v>
      </c>
      <c r="AV57" s="14">
        <f>'World Index &amp; Universal'!BN301</f>
        <v>5.7578761367064635E-2</v>
      </c>
      <c r="AW57" s="14">
        <f>'World Index &amp; Universal'!BO301</f>
        <v>2.1065970350129248E-3</v>
      </c>
      <c r="AX57" s="14">
        <f>'World Index &amp; Universal'!BP301</f>
        <v>3.9254653242559945E-2</v>
      </c>
      <c r="AY57" s="14">
        <f>'World Index &amp; Universal'!BQ301</f>
        <v>3.8325640893021262E-2</v>
      </c>
      <c r="AZ57" s="14">
        <f>'World Index &amp; Universal'!BR301</f>
        <v>3.7548937531411752E-2</v>
      </c>
      <c r="BA57" s="14">
        <f>'World Index &amp; Universal'!BS301</f>
        <v>2.4746465491788605E-2</v>
      </c>
      <c r="BB57" s="14">
        <f>'World Index &amp; Universal'!BT301</f>
        <v>5.8011050877229131E-2</v>
      </c>
      <c r="BC57" s="14">
        <f>'World Index &amp; Universal'!BV301</f>
        <v>1.8542468485594599E-2</v>
      </c>
      <c r="BD57" s="14">
        <f>'World Index &amp; Universal'!BW301</f>
        <v>-3.4882162619867541E-2</v>
      </c>
      <c r="BE57" s="14">
        <f>'World Index &amp; Universal'!BX301</f>
        <v>8.9472157187597823E-4</v>
      </c>
      <c r="BF57" s="14">
        <f>'World Index &amp; Universal'!BY301</f>
        <v>-3.6911003045305701E-2</v>
      </c>
      <c r="BG57" s="14">
        <f>'World Index &amp; Universal'!BZ301</f>
        <v>-7.480344614636536E-4</v>
      </c>
      <c r="BH57" s="14">
        <f>'World Index &amp; Universal'!CA301</f>
        <v>-1.3077954416644944E-2</v>
      </c>
      <c r="BI57" s="14">
        <f>'World Index &amp; Universal'!CB301</f>
        <v>1.895880175633291E-2</v>
      </c>
      <c r="BJ57" s="14">
        <f>'World Index &amp; Universal'!CD301</f>
        <v>3.2039433148490559E-2</v>
      </c>
      <c r="BK57" s="14">
        <f>'World Index &amp; Universal'!CE301</f>
        <v>-3.4159680776817192E-2</v>
      </c>
      <c r="BL57" s="14">
        <f>'World Index &amp; Universal'!CF301</f>
        <v>1.6439857913654876E-3</v>
      </c>
      <c r="BM57" s="14">
        <f>'World Index &amp; Universal'!CG301</f>
        <v>-3.6190039980909305E-2</v>
      </c>
      <c r="BN57" s="14">
        <f>'World Index &amp; Universal'!CH301</f>
        <v>7.4859443589936348E-4</v>
      </c>
      <c r="BO57" s="14">
        <f>'World Index &amp; Universal'!CI301</f>
        <v>-1.233915006465458E-2</v>
      </c>
      <c r="BP57" s="14">
        <f>'World Index &amp; Universal'!CJ301</f>
        <v>3.2461283357026804E-2</v>
      </c>
      <c r="BQ57" s="14">
        <f>'World Index &amp; Universal'!CL301</f>
        <v>3.2039433148490559E-2</v>
      </c>
      <c r="BR57" s="14">
        <f>'World Index &amp; Universal'!CM301</f>
        <v>-2.2093141298038521E-2</v>
      </c>
      <c r="BS57" s="14">
        <f>'World Index &amp; Universal'!CN301</f>
        <v>1.4157831463033288E-2</v>
      </c>
      <c r="BT57" s="14">
        <f>'World Index &amp; Universal'!CO301</f>
        <v>-2.4148866402688429E-2</v>
      </c>
      <c r="BU57" s="14">
        <f>'World Index &amp; Universal'!CP301</f>
        <v>1.3251253708609578E-2</v>
      </c>
      <c r="BV57" s="14">
        <f>'World Index &amp; Universal'!CQ301</f>
        <v>1.2493306852714214E-2</v>
      </c>
      <c r="BW57" s="14">
        <f>'World Index &amp; Universal'!CR301</f>
        <v>3.2461283357026804E-2</v>
      </c>
      <c r="BX57" s="14">
        <f>'World Index &amp; Universal'!CT301</f>
        <v>-4.0858695172052428E-4</v>
      </c>
      <c r="BY57" s="14">
        <f>'World Index &amp; Universal'!CU301</f>
        <v>-5.2839196524331777E-2</v>
      </c>
      <c r="BZ57" s="14">
        <f>'World Index &amp; Universal'!CV301</f>
        <v>-1.7727978946077916E-2</v>
      </c>
      <c r="CA57" s="14">
        <f>'World Index &amp; Universal'!CW301</f>
        <v>-5.4830288236715874E-2</v>
      </c>
      <c r="CB57" s="14">
        <f>'World Index &amp; Universal'!CX301</f>
        <v>-1.8606053280716073E-2</v>
      </c>
      <c r="CC57" s="14">
        <f>'World Index &amp; Universal'!CY301</f>
        <v>-3.1440678580682113E-2</v>
      </c>
      <c r="CD57" s="14">
        <f>'World Index &amp; Universal'!CZ301</f>
        <v>-3.1440678580682113E-2</v>
      </c>
    </row>
    <row r="58" spans="2:82" x14ac:dyDescent="0.25">
      <c r="B58" s="121">
        <v>37435</v>
      </c>
      <c r="C58" s="14">
        <f>'World Index &amp; Universal'!M58</f>
        <v>-0.12369548605342073</v>
      </c>
      <c r="D58" s="14">
        <f>'World Index &amp; Universal'!N58</f>
        <v>-6.2162971839424874E-2</v>
      </c>
      <c r="E58" s="14">
        <f>'World Index &amp; Universal'!O58</f>
        <v>-0.11808255120903322</v>
      </c>
      <c r="F58" s="14">
        <f>'World Index &amp; Universal'!P58</f>
        <v>-0.10371777938928606</v>
      </c>
      <c r="G58" s="14">
        <f>'World Index &amp; Universal'!Q58</f>
        <v>-9.775217726360752E-2</v>
      </c>
      <c r="H58" s="14">
        <f>'World Index &amp; Universal'!R58</f>
        <v>-0.11550192132149373</v>
      </c>
      <c r="I58" s="14">
        <f>'World Index &amp; Universal'!S58</f>
        <v>-6.7314246278039835E-2</v>
      </c>
      <c r="J58" s="14">
        <f>'World Index &amp; Universal'!T58</f>
        <v>-5.7835009304324392E-2</v>
      </c>
      <c r="K58" s="14">
        <f>'World Index &amp; Universal'!AF58</f>
        <v>3.899721448467966E-3</v>
      </c>
      <c r="L58" s="14">
        <f>'World Index &amp; Universal'!AG58</f>
        <v>0.51955431754874648</v>
      </c>
      <c r="M58" s="14">
        <f>'World Index &amp; Universal'!AH58</f>
        <v>0.17214484679665737</v>
      </c>
      <c r="N58" s="14">
        <f>'World Index &amp; Universal'!AI58</f>
        <v>9.8607242339832854E-2</v>
      </c>
      <c r="O58" s="14">
        <f>'World Index &amp; Universal'!AJ58</f>
        <v>9.8941504178272979E-2</v>
      </c>
      <c r="P58" s="14">
        <f>'World Index &amp; Universal'!AK58</f>
        <v>3.5877437325905287E-2</v>
      </c>
      <c r="Q58" s="14">
        <f>'World Index &amp; Universal'!AL58</f>
        <v>4.0111420612813371E-2</v>
      </c>
      <c r="R58" s="14">
        <f>'World Index &amp; Universal'!AM58</f>
        <v>3.0863509749303616E-2</v>
      </c>
      <c r="S58" s="14">
        <f>'Stata input'!R58</f>
        <v>5.6776389607060551E-3</v>
      </c>
      <c r="T58" s="14">
        <f>'Stata input'!S58</f>
        <v>1.5195278167281501E-3</v>
      </c>
      <c r="U58" s="14">
        <f>'Stata input'!T58</f>
        <v>2.7822363920366744E-3</v>
      </c>
      <c r="V58" s="14">
        <f>'Stata input'!U58</f>
        <v>3.2423338369482746E-3</v>
      </c>
      <c r="W58" s="14">
        <f>'Stata input'!V58</f>
        <v>4.4264222142320619E-5</v>
      </c>
      <c r="X58" s="14">
        <f>'Stata input'!W58</f>
        <v>9.6294201280922032E-4</v>
      </c>
      <c r="Y58" s="14">
        <f>'Stata input'!X58</f>
        <v>2.2077195990259924E-3</v>
      </c>
      <c r="Z58" s="14">
        <f>'Stata input'!Y58</f>
        <v>4.0118658983030464E-3</v>
      </c>
      <c r="AA58" s="14">
        <f>'World Index &amp; Universal'!AP302</f>
        <v>-5.9494988773347135E-2</v>
      </c>
      <c r="AB58" s="14">
        <f>'World Index &amp; Universal'!AQ302</f>
        <v>-2.2157465723071645E-3</v>
      </c>
      <c r="AC58" s="14">
        <f>'World Index &amp; Universal'!AR302</f>
        <v>-9.5677283109941724E-3</v>
      </c>
      <c r="AD58" s="14">
        <f>'World Index &amp; Universal'!AS302</f>
        <v>-2.2905402246910844E-2</v>
      </c>
      <c r="AE58" s="14">
        <f>'World Index &amp; Universal'!AT302</f>
        <v>-8.5952031326480549E-3</v>
      </c>
      <c r="AF58" s="14">
        <f>'World Index &amp; Universal'!AU302</f>
        <v>-4.6384011090572996E-2</v>
      </c>
      <c r="AG58" s="14">
        <f>'World Index &amp; Universal'!AV302</f>
        <v>-6.7726047970316783E-2</v>
      </c>
      <c r="AH58" s="14">
        <f>'World Index &amp; Universal'!AX302</f>
        <v>6.3258555843047182E-2</v>
      </c>
      <c r="AI58" s="14">
        <f>'World Index &amp; Universal'!AY302</f>
        <v>6.090264434246162E-2</v>
      </c>
      <c r="AJ58" s="14">
        <f>'World Index &amp; Universal'!AZ302</f>
        <v>5.3085586856401079E-2</v>
      </c>
      <c r="AK58" s="14">
        <f>'World Index &amp; Universal'!BA302</f>
        <v>3.8904190928992666E-2</v>
      </c>
      <c r="AL58" s="14">
        <f>'World Index &amp; Universal'!BB302</f>
        <v>5.4119632573050191E-2</v>
      </c>
      <c r="AM58" s="14">
        <f>'World Index &amp; Universal'!BC302</f>
        <v>1.3940359196676688E-2</v>
      </c>
      <c r="AN58" s="14">
        <f>'World Index &amp; Universal'!BD302</f>
        <v>-8.7517441148289299E-3</v>
      </c>
      <c r="AO58" s="14">
        <f>'World Index &amp; Universal'!BF302</f>
        <v>2.2206670076174717E-3</v>
      </c>
      <c r="AP58" s="14">
        <f>'World Index &amp; Universal'!BG302</f>
        <v>-5.7406440324417218E-2</v>
      </c>
      <c r="AQ58" s="14">
        <f>'World Index &amp; Universal'!BH302</f>
        <v>-7.3683080419748581E-3</v>
      </c>
      <c r="AR58" s="14">
        <f>'World Index &amp; Universal'!BI302</f>
        <v>-2.0735600510359387E-2</v>
      </c>
      <c r="AS58" s="14">
        <f>'World Index &amp; Universal'!BJ302</f>
        <v>-6.3936232090511247E-3</v>
      </c>
      <c r="AT58" s="14">
        <f>'World Index &amp; Universal'!BK302</f>
        <v>-4.4266347526065397E-2</v>
      </c>
      <c r="AU58" s="14">
        <f>'World Index &amp; Universal'!BL302</f>
        <v>-6.5655777962983386E-2</v>
      </c>
      <c r="AV58" s="14">
        <f>'World Index &amp; Universal'!BN302</f>
        <v>9.6601540402940778E-3</v>
      </c>
      <c r="AW58" s="14">
        <f>'World Index &amp; Universal'!BO302</f>
        <v>-5.0409565489229147E-2</v>
      </c>
      <c r="AX58" s="14">
        <f>'World Index &amp; Universal'!BP302</f>
        <v>7.4230030147843795E-3</v>
      </c>
      <c r="AY58" s="14">
        <f>'World Index &amp; Universal'!BQ302</f>
        <v>-1.3466517920676768E-2</v>
      </c>
      <c r="AZ58" s="14">
        <f>'World Index &amp; Universal'!BR302</f>
        <v>9.8191992137697248E-4</v>
      </c>
      <c r="BA58" s="14">
        <f>'World Index &amp; Universal'!BS302</f>
        <v>-3.717193374242056E-2</v>
      </c>
      <c r="BB58" s="14">
        <f>'World Index &amp; Universal'!BT302</f>
        <v>-5.8720137985956322E-2</v>
      </c>
      <c r="BC58" s="14">
        <f>'World Index &amp; Universal'!BV302</f>
        <v>2.3442358907298955E-2</v>
      </c>
      <c r="BD58" s="14">
        <f>'World Index &amp; Universal'!BW302</f>
        <v>-3.7447332746058493E-2</v>
      </c>
      <c r="BE58" s="14">
        <f>'World Index &amp; Universal'!BX302</f>
        <v>2.1174670008596186E-2</v>
      </c>
      <c r="BF58" s="14">
        <f>'World Index &amp; Universal'!BY302</f>
        <v>1.3650340475310996E-2</v>
      </c>
      <c r="BG58" s="14">
        <f>'World Index &amp; Universal'!BZ302</f>
        <v>1.4645663937934206E-2</v>
      </c>
      <c r="BH58" s="14">
        <f>'World Index &amp; Universal'!CA302</f>
        <v>-2.4029002818819256E-2</v>
      </c>
      <c r="BI58" s="14">
        <f>'World Index &amp; Universal'!CB302</f>
        <v>-4.5871347386910899E-2</v>
      </c>
      <c r="BJ58" s="14">
        <f>'World Index &amp; Universal'!CD302</f>
        <v>4.8640135683566399E-2</v>
      </c>
      <c r="BK58" s="14">
        <f>'World Index &amp; Universal'!CE302</f>
        <v>-5.1341072588646397E-2</v>
      </c>
      <c r="BL58" s="14">
        <f>'World Index &amp; Universal'!CF302</f>
        <v>6.4347646697886507E-3</v>
      </c>
      <c r="BM58" s="14">
        <f>'World Index &amp; Universal'!CG302</f>
        <v>-9.8095670045073025E-4</v>
      </c>
      <c r="BN58" s="14">
        <f>'World Index &amp; Universal'!CH302</f>
        <v>-1.4434264550141629E-2</v>
      </c>
      <c r="BO58" s="14">
        <f>'World Index &amp; Universal'!CI302</f>
        <v>-3.8116426385398139E-2</v>
      </c>
      <c r="BP58" s="14">
        <f>'World Index &amp; Universal'!CJ302</f>
        <v>-2.2380116449338239E-2</v>
      </c>
      <c r="BQ58" s="14">
        <f>'World Index &amp; Universal'!CL302</f>
        <v>4.8640135683566399E-2</v>
      </c>
      <c r="BR58" s="14">
        <f>'World Index &amp; Universal'!CM302</f>
        <v>-1.3748697416208544E-2</v>
      </c>
      <c r="BS58" s="14">
        <f>'World Index &amp; Universal'!CN302</f>
        <v>4.6316614897341735E-2</v>
      </c>
      <c r="BT58" s="14">
        <f>'World Index &amp; Universal'!CO302</f>
        <v>3.8607031769342104E-2</v>
      </c>
      <c r="BU58" s="14">
        <f>'World Index &amp; Universal'!CP302</f>
        <v>2.4620611563479278E-2</v>
      </c>
      <c r="BV58" s="14">
        <f>'World Index &amp; Universal'!CQ302</f>
        <v>3.9626860704318645E-2</v>
      </c>
      <c r="BW58" s="14">
        <f>'World Index &amp; Universal'!CR302</f>
        <v>-2.2380116449338239E-2</v>
      </c>
      <c r="BX58" s="14">
        <f>'World Index &amp; Universal'!CT302</f>
        <v>7.2646079859753909E-2</v>
      </c>
      <c r="BY58" s="14">
        <f>'World Index &amp; Universal'!CU302</f>
        <v>8.8290133807233939E-3</v>
      </c>
      <c r="BZ58" s="14">
        <f>'World Index &amp; Universal'!CV302</f>
        <v>7.0269367985006159E-2</v>
      </c>
      <c r="CA58" s="14">
        <f>'World Index &amp; Universal'!CW302</f>
        <v>6.238329359380268E-2</v>
      </c>
      <c r="CB58" s="14">
        <f>'World Index &amp; Universal'!CX302</f>
        <v>4.807668993199421E-2</v>
      </c>
      <c r="CC58" s="14">
        <f>'World Index &amp; Universal'!CY302</f>
        <v>2.2892452195279578E-2</v>
      </c>
      <c r="CD58" s="14">
        <f>'World Index &amp; Universal'!CZ302</f>
        <v>2.2892452195279578E-2</v>
      </c>
    </row>
    <row r="59" spans="2:82" x14ac:dyDescent="0.25">
      <c r="B59" s="121">
        <v>37468</v>
      </c>
      <c r="C59" s="14">
        <f>'World Index &amp; Universal'!M59</f>
        <v>-6.9429676433598875E-2</v>
      </c>
      <c r="D59" s="14">
        <f>'World Index &amp; Universal'!N59</f>
        <v>-8.4611084491295285E-2</v>
      </c>
      <c r="E59" s="14">
        <f>'World Index &amp; Universal'!O59</f>
        <v>-7.5171183028581279E-2</v>
      </c>
      <c r="F59" s="14">
        <f>'World Index &amp; Universal'!P59</f>
        <v>-0.10585423514249326</v>
      </c>
      <c r="G59" s="14">
        <f>'World Index &amp; Universal'!Q59</f>
        <v>-8.4228585729973826E-2</v>
      </c>
      <c r="H59" s="14">
        <f>'World Index &amp; Universal'!R59</f>
        <v>-8.5966505686478456E-2</v>
      </c>
      <c r="I59" s="14">
        <f>'World Index &amp; Universal'!S59</f>
        <v>-4.6572670311073261E-2</v>
      </c>
      <c r="J59" s="14">
        <f>'World Index &amp; Universal'!T59</f>
        <v>-5.057050436763233E-2</v>
      </c>
      <c r="K59" s="14">
        <f>'World Index &amp; Universal'!AF59</f>
        <v>3.899721448467966E-3</v>
      </c>
      <c r="L59" s="14">
        <f>'World Index &amp; Universal'!AG59</f>
        <v>0.51955431754874648</v>
      </c>
      <c r="M59" s="14">
        <f>'World Index &amp; Universal'!AH59</f>
        <v>0.17214484679665737</v>
      </c>
      <c r="N59" s="14">
        <f>'World Index &amp; Universal'!AI59</f>
        <v>9.8607242339832854E-2</v>
      </c>
      <c r="O59" s="14">
        <f>'World Index &amp; Universal'!AJ59</f>
        <v>9.8941504178272979E-2</v>
      </c>
      <c r="P59" s="14">
        <f>'World Index &amp; Universal'!AK59</f>
        <v>3.5877437325905287E-2</v>
      </c>
      <c r="Q59" s="14">
        <f>'World Index &amp; Universal'!AL59</f>
        <v>4.0111420612813371E-2</v>
      </c>
      <c r="R59" s="14">
        <f>'World Index &amp; Universal'!AM59</f>
        <v>3.0863509749303616E-2</v>
      </c>
      <c r="S59" s="14">
        <f>'Stata input'!R59</f>
        <v>5.8106552987937654E-3</v>
      </c>
      <c r="T59" s="14">
        <f>'Stata input'!S59</f>
        <v>1.504160323205328E-3</v>
      </c>
      <c r="U59" s="14">
        <f>'Stata input'!T59</f>
        <v>2.7436342748847764E-3</v>
      </c>
      <c r="V59" s="14">
        <f>'Stata input'!U59</f>
        <v>3.2202161473293689E-3</v>
      </c>
      <c r="W59" s="14">
        <f>'Stata input'!V59</f>
        <v>4.2698304607347026E-5</v>
      </c>
      <c r="X59" s="14">
        <f>'Stata input'!W59</f>
        <v>6.3665759788111842E-4</v>
      </c>
      <c r="Y59" s="14">
        <f>'Stata input'!X59</f>
        <v>2.2890194591469459E-3</v>
      </c>
      <c r="Z59" s="14">
        <f>'Stata input'!Y59</f>
        <v>3.9495655178509725E-3</v>
      </c>
      <c r="AA59" s="14">
        <f>'World Index &amp; Universal'!AP303</f>
        <v>1.8605457600896269E-2</v>
      </c>
      <c r="AB59" s="14">
        <f>'World Index &amp; Universal'!AQ303</f>
        <v>2.3283357110170932E-3</v>
      </c>
      <c r="AC59" s="14">
        <f>'World Index &amp; Universal'!AR303</f>
        <v>3.7944388842957144E-2</v>
      </c>
      <c r="AD59" s="14">
        <f>'World Index &amp; Universal'!AS303</f>
        <v>1.6218285039947711E-2</v>
      </c>
      <c r="AE59" s="14">
        <f>'World Index &amp; Universal'!AT303</f>
        <v>1.4061142270321625E-2</v>
      </c>
      <c r="AF59" s="14">
        <f>'World Index &amp; Universal'!AU303</f>
        <v>-2.9034667958891092E-2</v>
      </c>
      <c r="AG59" s="14">
        <f>'World Index &amp; Universal'!AV303</f>
        <v>-1.7684754154673521E-2</v>
      </c>
      <c r="AH59" s="14">
        <f>'World Index &amp; Universal'!AX303</f>
        <v>-1.8265617430243686E-2</v>
      </c>
      <c r="AI59" s="14">
        <f>'World Index &amp; Universal'!AY303</f>
        <v>-1.5979810208573086E-2</v>
      </c>
      <c r="AJ59" s="14">
        <f>'World Index &amp; Universal'!AZ303</f>
        <v>1.8985693722483488E-2</v>
      </c>
      <c r="AK59" s="14">
        <f>'World Index &amp; Universal'!BA303</f>
        <v>-2.3435693802101865E-3</v>
      </c>
      <c r="AL59" s="14">
        <f>'World Index &amp; Universal'!BB303</f>
        <v>-4.4613106052640017E-3</v>
      </c>
      <c r="AM59" s="14">
        <f>'World Index &amp; Universal'!BC303</f>
        <v>-4.6769949251983522E-2</v>
      </c>
      <c r="AN59" s="14">
        <f>'World Index &amp; Universal'!BD303</f>
        <v>-3.5627348631179889E-2</v>
      </c>
      <c r="AO59" s="14">
        <f>'World Index &amp; Universal'!BF303</f>
        <v>-2.3229271567638543E-3</v>
      </c>
      <c r="AP59" s="14">
        <f>'World Index &amp; Universal'!BG303</f>
        <v>1.6239311321407435E-2</v>
      </c>
      <c r="AQ59" s="14">
        <f>'World Index &amp; Universal'!BH303</f>
        <v>3.5533319634903471E-2</v>
      </c>
      <c r="AR59" s="14">
        <f>'World Index &amp; Universal'!BI303</f>
        <v>1.3857683988428349E-2</v>
      </c>
      <c r="AS59" s="14">
        <f>'World Index &amp; Universal'!BJ303</f>
        <v>1.1705552104322781E-2</v>
      </c>
      <c r="AT59" s="14">
        <f>'World Index &amp; Universal'!BK303</f>
        <v>-3.129014969696553E-2</v>
      </c>
      <c r="AU59" s="14">
        <f>'World Index &amp; Universal'!BL303</f>
        <v>-1.9966600915750643E-2</v>
      </c>
      <c r="AV59" s="14">
        <f>'World Index &amp; Universal'!BN303</f>
        <v>-3.6557246467949334E-2</v>
      </c>
      <c r="AW59" s="14">
        <f>'World Index &amp; Universal'!BO303</f>
        <v>-1.8631953166218129E-2</v>
      </c>
      <c r="AX59" s="14">
        <f>'World Index &amp; Universal'!BP303</f>
        <v>-3.431402829938035E-2</v>
      </c>
      <c r="AY59" s="14">
        <f>'World Index &amp; Universal'!BQ303</f>
        <v>-2.0931857271494603E-2</v>
      </c>
      <c r="AZ59" s="14">
        <f>'World Index &amp; Universal'!BR303</f>
        <v>-2.301014084122488E-2</v>
      </c>
      <c r="BA59" s="14">
        <f>'World Index &amp; Universal'!BS303</f>
        <v>-6.4530486914152196E-2</v>
      </c>
      <c r="BB59" s="14">
        <f>'World Index &amp; Universal'!BT303</f>
        <v>-5.3595494706265456E-2</v>
      </c>
      <c r="BC59" s="14">
        <f>'World Index &amp; Universal'!BV303</f>
        <v>-1.5959450128680053E-2</v>
      </c>
      <c r="BD59" s="14">
        <f>'World Index &amp; Universal'!BW303</f>
        <v>2.3490745995133899E-3</v>
      </c>
      <c r="BE59" s="14">
        <f>'World Index &amp; Universal'!BX303</f>
        <v>-1.3668273375325724E-2</v>
      </c>
      <c r="BF59" s="14">
        <f>'World Index &amp; Universal'!BY303</f>
        <v>2.1379367132874583E-2</v>
      </c>
      <c r="BG59" s="14">
        <f>'World Index &amp; Universal'!BZ303</f>
        <v>-2.1227159571739485E-3</v>
      </c>
      <c r="BH59" s="14">
        <f>'World Index &amp; Universal'!CA303</f>
        <v>-4.4530740752278364E-2</v>
      </c>
      <c r="BI59" s="14">
        <f>'World Index &amp; Universal'!CB303</f>
        <v>-3.3361965331384025E-2</v>
      </c>
      <c r="BJ59" s="14">
        <f>'World Index &amp; Universal'!CD303</f>
        <v>2.9902888394435223E-2</v>
      </c>
      <c r="BK59" s="14">
        <f>'World Index &amp; Universal'!CE303</f>
        <v>4.4813030902661755E-3</v>
      </c>
      <c r="BL59" s="14">
        <f>'World Index &amp; Universal'!CF303</f>
        <v>-1.1570117491176646E-2</v>
      </c>
      <c r="BM59" s="14">
        <f>'World Index &amp; Universal'!CG303</f>
        <v>2.3552077460698984E-2</v>
      </c>
      <c r="BN59" s="14">
        <f>'World Index &amp; Universal'!CH303</f>
        <v>2.127231465349988E-3</v>
      </c>
      <c r="BO59" s="14">
        <f>'World Index &amp; Universal'!CI303</f>
        <v>-4.2498236479831863E-2</v>
      </c>
      <c r="BP59" s="14">
        <f>'World Index &amp; Universal'!CJ303</f>
        <v>1.1689309009991433E-2</v>
      </c>
      <c r="BQ59" s="14">
        <f>'World Index &amp; Universal'!CL303</f>
        <v>2.9902888394435223E-2</v>
      </c>
      <c r="BR59" s="14">
        <f>'World Index &amp; Universal'!CM303</f>
        <v>4.9064702917498426E-2</v>
      </c>
      <c r="BS59" s="14">
        <f>'World Index &amp; Universal'!CN303</f>
        <v>3.2300848068363752E-2</v>
      </c>
      <c r="BT59" s="14">
        <f>'World Index &amp; Universal'!CO303</f>
        <v>6.8981924062158306E-2</v>
      </c>
      <c r="BU59" s="14">
        <f>'World Index &amp; Universal'!CP303</f>
        <v>4.6606147001881482E-2</v>
      </c>
      <c r="BV59" s="14">
        <f>'World Index &amp; Universal'!CQ303</f>
        <v>4.4384499432764457E-2</v>
      </c>
      <c r="BW59" s="14">
        <f>'World Index &amp; Universal'!CR303</f>
        <v>1.1689309009991433E-2</v>
      </c>
      <c r="BX59" s="14">
        <f>'World Index &amp; Universal'!CT303</f>
        <v>1.8003135174243345E-2</v>
      </c>
      <c r="BY59" s="14">
        <f>'World Index &amp; Universal'!CU303</f>
        <v>3.6943549343307014E-2</v>
      </c>
      <c r="BZ59" s="14">
        <f>'World Index &amp; Universal'!CV303</f>
        <v>2.0373388227796774E-2</v>
      </c>
      <c r="CA59" s="14">
        <f>'World Index &amp; Universal'!CW303</f>
        <v>5.6630641978644425E-2</v>
      </c>
      <c r="CB59" s="14">
        <f>'World Index &amp; Universal'!CX303</f>
        <v>3.4513400192059729E-2</v>
      </c>
      <c r="CC59" s="14">
        <f>'World Index &amp; Universal'!CY303</f>
        <v>-1.1554247836650822E-2</v>
      </c>
      <c r="CD59" s="14">
        <f>'World Index &amp; Universal'!CZ303</f>
        <v>-1.1554247836650822E-2</v>
      </c>
    </row>
    <row r="60" spans="2:82" x14ac:dyDescent="0.25">
      <c r="B60" s="121">
        <v>37498</v>
      </c>
      <c r="C60" s="14">
        <f>'World Index &amp; Universal'!M60</f>
        <v>-1.0387746815259336E-2</v>
      </c>
      <c r="D60" s="14">
        <f>'World Index &amp; Universal'!N60</f>
        <v>1.3522355507087358E-3</v>
      </c>
      <c r="E60" s="14">
        <f>'World Index &amp; Universal'!O60</f>
        <v>2.2881860050860681E-4</v>
      </c>
      <c r="F60" s="14">
        <f>'World Index &amp; Universal'!P60</f>
        <v>1.2092954072565831E-2</v>
      </c>
      <c r="G60" s="14">
        <f>'World Index &amp; Universal'!Q60</f>
        <v>-7.2634981801775744E-3</v>
      </c>
      <c r="H60" s="14">
        <f>'World Index &amp; Universal'!R60</f>
        <v>1.2691343200379457E-2</v>
      </c>
      <c r="I60" s="14">
        <f>'World Index &amp; Universal'!S60</f>
        <v>-1.5146317436849466E-2</v>
      </c>
      <c r="J60" s="14">
        <f>'World Index &amp; Universal'!T60</f>
        <v>-1.1746815858654003E-2</v>
      </c>
      <c r="K60" s="14">
        <f>'World Index &amp; Universal'!AF60</f>
        <v>3.899721448467966E-3</v>
      </c>
      <c r="L60" s="14">
        <f>'World Index &amp; Universal'!AG60</f>
        <v>0.51955431754874648</v>
      </c>
      <c r="M60" s="14">
        <f>'World Index &amp; Universal'!AH60</f>
        <v>0.17214484679665737</v>
      </c>
      <c r="N60" s="14">
        <f>'World Index &amp; Universal'!AI60</f>
        <v>9.8607242339832854E-2</v>
      </c>
      <c r="O60" s="14">
        <f>'World Index &amp; Universal'!AJ60</f>
        <v>9.8941504178272979E-2</v>
      </c>
      <c r="P60" s="14">
        <f>'World Index &amp; Universal'!AK60</f>
        <v>3.5877437325905287E-2</v>
      </c>
      <c r="Q60" s="14">
        <f>'World Index &amp; Universal'!AL60</f>
        <v>4.0111420612813371E-2</v>
      </c>
      <c r="R60" s="14">
        <f>'World Index &amp; Universal'!AM60</f>
        <v>3.0863509749303616E-2</v>
      </c>
      <c r="S60" s="14">
        <f>'Stata input'!R60</f>
        <v>5.7559072994648464E-3</v>
      </c>
      <c r="T60" s="14">
        <f>'Stata input'!S60</f>
        <v>1.504160323205328E-3</v>
      </c>
      <c r="U60" s="14">
        <f>'Stata input'!T60</f>
        <v>2.7372704298511685E-3</v>
      </c>
      <c r="V60" s="14">
        <f>'Stata input'!U60</f>
        <v>3.2827832677899682E-3</v>
      </c>
      <c r="W60" s="14">
        <f>'Stata input'!V60</f>
        <v>4.478063584079095E-5</v>
      </c>
      <c r="X60" s="14">
        <f>'Stata input'!W60</f>
        <v>5.6629122807350107E-4</v>
      </c>
      <c r="Y60" s="14">
        <f>'Stata input'!X60</f>
        <v>2.4365234633370036E-3</v>
      </c>
      <c r="Z60" s="14">
        <f>'Stata input'!Y60</f>
        <v>3.887142729790849E-3</v>
      </c>
      <c r="AA60" s="14">
        <f>'World Index &amp; Universal'!AP304</f>
        <v>-1.2936508975685101E-2</v>
      </c>
      <c r="AB60" s="14">
        <f>'World Index &amp; Universal'!AQ304</f>
        <v>-6.5659617321248698E-3</v>
      </c>
      <c r="AC60" s="14">
        <f>'World Index &amp; Universal'!AR304</f>
        <v>-2.0626336309898186E-2</v>
      </c>
      <c r="AD60" s="14">
        <f>'World Index &amp; Universal'!AS304</f>
        <v>-1.2711066474169197E-3</v>
      </c>
      <c r="AE60" s="14">
        <f>'World Index &amp; Universal'!AT304</f>
        <v>-2.4402118875126666E-2</v>
      </c>
      <c r="AF60" s="14">
        <f>'World Index &amp; Universal'!AU304</f>
        <v>4.1589552704346389E-4</v>
      </c>
      <c r="AG60" s="14">
        <f>'World Index &amp; Universal'!AV304</f>
        <v>1.5675871216689341E-3</v>
      </c>
      <c r="AH60" s="14">
        <f>'World Index &amp; Universal'!AX304</f>
        <v>1.3106055581349141E-2</v>
      </c>
      <c r="AI60" s="14">
        <f>'World Index &amp; Universal'!AY304</f>
        <v>6.4540399898180834E-3</v>
      </c>
      <c r="AJ60" s="14">
        <f>'World Index &amp; Universal'!AZ304</f>
        <v>-7.7906106386661511E-3</v>
      </c>
      <c r="AK60" s="14">
        <f>'World Index &amp; Universal'!BA304</f>
        <v>1.1818289739561116E-2</v>
      </c>
      <c r="AL60" s="14">
        <f>'World Index &amp; Universal'!BB304</f>
        <v>-1.1615878820057657E-2</v>
      </c>
      <c r="AM60" s="14">
        <f>'World Index &amp; Universal'!BC304</f>
        <v>1.3527401858286048E-2</v>
      </c>
      <c r="AN60" s="14">
        <f>'World Index &amp; Universal'!BD304</f>
        <v>1.4694187586963059E-2</v>
      </c>
      <c r="AO60" s="14">
        <f>'World Index &amp; Universal'!BF304</f>
        <v>6.6093585272888333E-3</v>
      </c>
      <c r="AP60" s="14">
        <f>'World Index &amp; Universal'!BG304</f>
        <v>-6.4126524743080004E-3</v>
      </c>
      <c r="AQ60" s="14">
        <f>'World Index &amp; Universal'!BH304</f>
        <v>-1.415330463438591E-2</v>
      </c>
      <c r="AR60" s="14">
        <f>'World Index &amp; Universal'!BI304</f>
        <v>5.3298506803127754E-3</v>
      </c>
      <c r="AS60" s="14">
        <f>'World Index &amp; Universal'!BJ304</f>
        <v>-1.795404270030887E-2</v>
      </c>
      <c r="AT60" s="14">
        <f>'World Index &amp; Universal'!BK304</f>
        <v>7.0280028569806863E-3</v>
      </c>
      <c r="AU60" s="14">
        <f>'World Index &amp; Universal'!BL304</f>
        <v>8.1873063942674573E-3</v>
      </c>
      <c r="AV60" s="14">
        <f>'World Index &amp; Universal'!BN304</f>
        <v>2.1060742262745569E-2</v>
      </c>
      <c r="AW60" s="14">
        <f>'World Index &amp; Universal'!BO304</f>
        <v>7.8517808057438909E-3</v>
      </c>
      <c r="AX60" s="14">
        <f>'World Index &amp; Universal'!BP304</f>
        <v>1.4356496502873517E-2</v>
      </c>
      <c r="AY60" s="14">
        <f>'World Index &amp; Universal'!BQ304</f>
        <v>1.9762865165839028E-2</v>
      </c>
      <c r="AZ60" s="14">
        <f>'World Index &amp; Universal'!BR304</f>
        <v>-3.8553033486750099E-3</v>
      </c>
      <c r="BA60" s="14">
        <f>'World Index &amp; Universal'!BS304</f>
        <v>2.1485396858292427E-2</v>
      </c>
      <c r="BB60" s="14">
        <f>'World Index &amp; Universal'!BT304</f>
        <v>2.2661343932758315E-2</v>
      </c>
      <c r="BC60" s="14">
        <f>'World Index &amp; Universal'!BV304</f>
        <v>1.2727244158823314E-3</v>
      </c>
      <c r="BD60" s="14">
        <f>'World Index &amp; Universal'!BW304</f>
        <v>-1.1680249170632373E-2</v>
      </c>
      <c r="BE60" s="14">
        <f>'World Index &amp; Universal'!BX304</f>
        <v>-5.3015939760528985E-3</v>
      </c>
      <c r="BF60" s="14">
        <f>'World Index &amp; Universal'!BY304</f>
        <v>-1.937986353584753E-2</v>
      </c>
      <c r="BG60" s="14">
        <f>'World Index &amp; Universal'!BZ304</f>
        <v>-2.3160451631735857E-2</v>
      </c>
      <c r="BH60" s="14">
        <f>'World Index &amp; Universal'!CA304</f>
        <v>1.6891492633175353E-3</v>
      </c>
      <c r="BI60" s="14">
        <f>'World Index &amp; Universal'!CB304</f>
        <v>2.8423066439549061E-3</v>
      </c>
      <c r="BJ60" s="14">
        <f>'World Index &amp; Universal'!CD304</f>
        <v>-4.1572262986122599E-4</v>
      </c>
      <c r="BK60" s="14">
        <f>'World Index &amp; Universal'!CE304</f>
        <v>1.1752393195259447E-2</v>
      </c>
      <c r="BL60" s="14">
        <f>'World Index &amp; Universal'!CF304</f>
        <v>1.8282283600735694E-2</v>
      </c>
      <c r="BM60" s="14">
        <f>'World Index &amp; Universal'!CG304</f>
        <v>3.8702242371364548E-3</v>
      </c>
      <c r="BN60" s="14">
        <f>'World Index &amp; Universal'!CH304</f>
        <v>2.3709576122735498E-2</v>
      </c>
      <c r="BO60" s="14">
        <f>'World Index &amp; Universal'!CI304</f>
        <v>2.5438774399094477E-2</v>
      </c>
      <c r="BP60" s="14">
        <f>'World Index &amp; Universal'!CJ304</f>
        <v>1.1512128103670083E-3</v>
      </c>
      <c r="BQ60" s="14">
        <f>'World Index &amp; Universal'!CL304</f>
        <v>-4.1572262986122599E-4</v>
      </c>
      <c r="BR60" s="14">
        <f>'World Index &amp; Universal'!CM304</f>
        <v>-1.3346853606013731E-2</v>
      </c>
      <c r="BS60" s="14">
        <f>'World Index &amp; Universal'!CN304</f>
        <v>-6.9789547431072796E-3</v>
      </c>
      <c r="BT60" s="14">
        <f>'World Index &amp; Universal'!CO304</f>
        <v>-2.103348410498429E-2</v>
      </c>
      <c r="BU60" s="14">
        <f>'World Index &amp; Universal'!CP304</f>
        <v>-1.6863008494798493E-3</v>
      </c>
      <c r="BV60" s="14">
        <f>'World Index &amp; Universal'!CQ304</f>
        <v>-2.4807696991954953E-2</v>
      </c>
      <c r="BW60" s="14">
        <f>'World Index &amp; Universal'!CR304</f>
        <v>1.1512128103670083E-3</v>
      </c>
      <c r="BX60" s="14">
        <f>'World Index &amp; Universal'!CT304</f>
        <v>-1.5651336383337711E-3</v>
      </c>
      <c r="BY60" s="14">
        <f>'World Index &amp; Universal'!CU304</f>
        <v>-1.4481395248658435E-2</v>
      </c>
      <c r="BZ60" s="14">
        <f>'World Index &amp; Universal'!CV304</f>
        <v>-8.1208187628835082E-3</v>
      </c>
      <c r="CA60" s="14">
        <f>'World Index &amp; Universal'!CW304</f>
        <v>-2.2159186975437617E-2</v>
      </c>
      <c r="CB60" s="14">
        <f>'World Index &amp; Universal'!CX304</f>
        <v>-2.8342508339789241E-3</v>
      </c>
      <c r="CC60" s="14">
        <f>'World Index &amp; Universal'!CY304</f>
        <v>-1.1498890433696562E-3</v>
      </c>
      <c r="CD60" s="14">
        <f>'World Index &amp; Universal'!CZ304</f>
        <v>-1.1498890433696562E-3</v>
      </c>
    </row>
    <row r="61" spans="2:82" x14ac:dyDescent="0.25">
      <c r="B61" s="121">
        <v>37529</v>
      </c>
      <c r="C61" s="14">
        <f>'World Index &amp; Universal'!M61</f>
        <v>-0.12678533528851355</v>
      </c>
      <c r="D61" s="14">
        <f>'World Index &amp; Universal'!N61</f>
        <v>-0.1119968635650811</v>
      </c>
      <c r="E61" s="14">
        <f>'World Index &amp; Universal'!O61</f>
        <v>-0.11864853302571476</v>
      </c>
      <c r="F61" s="14">
        <f>'World Index &amp; Universal'!P61</f>
        <v>-0.12455497061002641</v>
      </c>
      <c r="G61" s="14">
        <f>'World Index &amp; Universal'!Q61</f>
        <v>-8.9250636415886042E-2</v>
      </c>
      <c r="H61" s="14">
        <f>'World Index &amp; Universal'!R61</f>
        <v>-0.1269113579575778</v>
      </c>
      <c r="I61" s="14">
        <f>'World Index &amp; Universal'!S61</f>
        <v>-9.6664803415855372E-2</v>
      </c>
      <c r="J61" s="14">
        <f>'World Index &amp; Universal'!T61</f>
        <v>-9.9397597799876891E-2</v>
      </c>
      <c r="K61" s="14">
        <f>'World Index &amp; Universal'!AF61</f>
        <v>3.899721448467966E-3</v>
      </c>
      <c r="L61" s="14">
        <f>'World Index &amp; Universal'!AG61</f>
        <v>0.51955431754874648</v>
      </c>
      <c r="M61" s="14">
        <f>'World Index &amp; Universal'!AH61</f>
        <v>0.17214484679665737</v>
      </c>
      <c r="N61" s="14">
        <f>'World Index &amp; Universal'!AI61</f>
        <v>9.8607242339832854E-2</v>
      </c>
      <c r="O61" s="14">
        <f>'World Index &amp; Universal'!AJ61</f>
        <v>9.8941504178272979E-2</v>
      </c>
      <c r="P61" s="14">
        <f>'World Index &amp; Universal'!AK61</f>
        <v>3.5877437325905287E-2</v>
      </c>
      <c r="Q61" s="14">
        <f>'World Index &amp; Universal'!AL61</f>
        <v>4.0111420612813371E-2</v>
      </c>
      <c r="R61" s="14">
        <f>'World Index &amp; Universal'!AM61</f>
        <v>3.0863509749303616E-2</v>
      </c>
      <c r="S61" s="14">
        <f>'Stata input'!R61</f>
        <v>5.7637304495372632E-3</v>
      </c>
      <c r="T61" s="14">
        <f>'Stata input'!S61</f>
        <v>1.4969879384583162E-3</v>
      </c>
      <c r="U61" s="14">
        <f>'Stata input'!T61</f>
        <v>2.7228106399954655E-3</v>
      </c>
      <c r="V61" s="14">
        <f>'Stata input'!U61</f>
        <v>3.2259994356986788E-3</v>
      </c>
      <c r="W61" s="14">
        <f>'Stata input'!V61</f>
        <v>4.478063584079095E-5</v>
      </c>
      <c r="X61" s="14">
        <f>'Stata input'!W61</f>
        <v>5.9527220818011983E-4</v>
      </c>
      <c r="Y61" s="14">
        <f>'Stata input'!X61</f>
        <v>2.3174572809043781E-3</v>
      </c>
      <c r="Z61" s="14">
        <f>'Stata input'!Y61</f>
        <v>3.8622255536771011E-3</v>
      </c>
      <c r="AA61" s="14">
        <f>'World Index &amp; Universal'!AP305</f>
        <v>-1.7682562844067107E-2</v>
      </c>
      <c r="AB61" s="14">
        <f>'World Index &amp; Universal'!AQ305</f>
        <v>-1.2772686724515481E-2</v>
      </c>
      <c r="AC61" s="14">
        <f>'World Index &amp; Universal'!AR305</f>
        <v>-5.2223791789735019E-3</v>
      </c>
      <c r="AD61" s="14">
        <f>'World Index &amp; Universal'!AS305</f>
        <v>-4.4419653379004775E-2</v>
      </c>
      <c r="AE61" s="14">
        <f>'World Index &amp; Universal'!AT305</f>
        <v>6.2680906278071991E-3</v>
      </c>
      <c r="AF61" s="14">
        <f>'World Index &amp; Universal'!AU305</f>
        <v>-1.6088465775634497E-2</v>
      </c>
      <c r="AG61" s="14">
        <f>'World Index &amp; Universal'!AV305</f>
        <v>-2.2032265831928743E-2</v>
      </c>
      <c r="AH61" s="14">
        <f>'World Index &amp; Universal'!AX305</f>
        <v>1.8000864257548654E-2</v>
      </c>
      <c r="AI61" s="14">
        <f>'World Index &amp; Universal'!AY305</f>
        <v>4.9982581331009523E-3</v>
      </c>
      <c r="AJ61" s="14">
        <f>'World Index &amp; Universal'!AZ305</f>
        <v>1.2684477739873135E-2</v>
      </c>
      <c r="AK61" s="14">
        <f>'World Index &amp; Universal'!BA305</f>
        <v>-2.7218381272298919E-2</v>
      </c>
      <c r="AL61" s="14">
        <f>'World Index &amp; Universal'!BB305</f>
        <v>2.4381785933901057E-2</v>
      </c>
      <c r="AM61" s="14">
        <f>'World Index &amp; Universal'!BC305</f>
        <v>1.6227921933749112E-3</v>
      </c>
      <c r="AN61" s="14">
        <f>'World Index &amp; Universal'!BD305</f>
        <v>-4.4280014009068225E-3</v>
      </c>
      <c r="AO61" s="14">
        <f>'World Index &amp; Universal'!BF305</f>
        <v>1.2937938965786211E-2</v>
      </c>
      <c r="AP61" s="14">
        <f>'World Index &amp; Universal'!BG305</f>
        <v>-4.9733997971161958E-3</v>
      </c>
      <c r="AQ61" s="14">
        <f>'World Index &amp; Universal'!BH305</f>
        <v>7.6479929637389699E-3</v>
      </c>
      <c r="AR61" s="14">
        <f>'World Index &amp; Universal'!BI305</f>
        <v>-3.2056413177517395E-2</v>
      </c>
      <c r="AS61" s="14">
        <f>'World Index &amp; Universal'!BJ305</f>
        <v>1.928712576756797E-2</v>
      </c>
      <c r="AT61" s="14">
        <f>'World Index &amp; Universal'!BK305</f>
        <v>-3.3586783981065516E-3</v>
      </c>
      <c r="AU61" s="14">
        <f>'World Index &amp; Universal'!BL305</f>
        <v>-9.3793789767538938E-3</v>
      </c>
      <c r="AV61" s="14">
        <f>'World Index &amp; Universal'!BN305</f>
        <v>5.2497956022203862E-3</v>
      </c>
      <c r="AW61" s="14">
        <f>'World Index &amp; Universal'!BO305</f>
        <v>-1.2525597082501561E-2</v>
      </c>
      <c r="AX61" s="14">
        <f>'World Index &amp; Universal'!BP305</f>
        <v>-7.589945116889707E-3</v>
      </c>
      <c r="AY61" s="14">
        <f>'World Index &amp; Universal'!BQ305</f>
        <v>-3.9403051877745621E-2</v>
      </c>
      <c r="AZ61" s="14">
        <f>'World Index &amp; Universal'!BR305</f>
        <v>1.1550792424639855E-2</v>
      </c>
      <c r="BA61" s="14">
        <f>'World Index &amp; Universal'!BS305</f>
        <v>-1.0923131330289437E-2</v>
      </c>
      <c r="BB61" s="14">
        <f>'World Index &amp; Universal'!BT305</f>
        <v>-1.6898135121979685E-2</v>
      </c>
      <c r="BC61" s="14">
        <f>'World Index &amp; Universal'!BV305</f>
        <v>4.6484477769008103E-2</v>
      </c>
      <c r="BD61" s="14">
        <f>'World Index &amp; Universal'!BW305</f>
        <v>2.7979950225516914E-2</v>
      </c>
      <c r="BE61" s="14">
        <f>'World Index &amp; Universal'!BX305</f>
        <v>3.3118059372396536E-2</v>
      </c>
      <c r="BF61" s="14">
        <f>'World Index &amp; Universal'!BY305</f>
        <v>4.1019339021188372E-2</v>
      </c>
      <c r="BG61" s="14">
        <f>'World Index &amp; Universal'!BZ305</f>
        <v>5.3043937316257672E-2</v>
      </c>
      <c r="BH61" s="14">
        <f>'World Index &amp; Universal'!CA305</f>
        <v>2.964814806368854E-2</v>
      </c>
      <c r="BI61" s="14">
        <f>'World Index &amp; Universal'!CB305</f>
        <v>2.3428053565814011E-2</v>
      </c>
      <c r="BJ61" s="14">
        <f>'World Index &amp; Universal'!CD305</f>
        <v>1.6351536917714071E-2</v>
      </c>
      <c r="BK61" s="14">
        <f>'World Index &amp; Universal'!CE305</f>
        <v>-2.3801463740077078E-2</v>
      </c>
      <c r="BL61" s="14">
        <f>'World Index &amp; Universal'!CF305</f>
        <v>-1.8922171466694393E-2</v>
      </c>
      <c r="BM61" s="14">
        <f>'World Index &amp; Universal'!CG305</f>
        <v>-1.141889513719152E-2</v>
      </c>
      <c r="BN61" s="14">
        <f>'World Index &amp; Universal'!CH305</f>
        <v>-5.0372007697459531E-2</v>
      </c>
      <c r="BO61" s="14">
        <f>'World Index &amp; Universal'!CI305</f>
        <v>-2.2217296376250362E-2</v>
      </c>
      <c r="BP61" s="14">
        <f>'World Index &amp; Universal'!CJ305</f>
        <v>-6.0409903223462846E-3</v>
      </c>
      <c r="BQ61" s="14">
        <f>'World Index &amp; Universal'!CL305</f>
        <v>1.6351536917714071E-2</v>
      </c>
      <c r="BR61" s="14">
        <f>'World Index &amp; Universal'!CM305</f>
        <v>-1.6201630054974991E-3</v>
      </c>
      <c r="BS61" s="14">
        <f>'World Index &amp; Universal'!CN305</f>
        <v>3.3699971346843327E-3</v>
      </c>
      <c r="BT61" s="14">
        <f>'World Index &amp; Universal'!CO305</f>
        <v>1.1043763812797369E-2</v>
      </c>
      <c r="BU61" s="14">
        <f>'World Index &amp; Universal'!CP305</f>
        <v>-2.8794446063389545E-2</v>
      </c>
      <c r="BV61" s="14">
        <f>'World Index &amp; Universal'!CQ305</f>
        <v>2.2722120460825446E-2</v>
      </c>
      <c r="BW61" s="14">
        <f>'World Index &amp; Universal'!CR305</f>
        <v>-6.0409903223462846E-3</v>
      </c>
      <c r="BX61" s="14">
        <f>'World Index &amp; Universal'!CT305</f>
        <v>2.2528622430136647E-2</v>
      </c>
      <c r="BY61" s="14">
        <f>'World Index &amp; Universal'!CU305</f>
        <v>4.4476958041583803E-3</v>
      </c>
      <c r="BZ61" s="14">
        <f>'World Index &amp; Universal'!CV305</f>
        <v>9.4681846689861349E-3</v>
      </c>
      <c r="CA61" s="14">
        <f>'World Index &amp; Universal'!CW305</f>
        <v>1.7188590242453117E-2</v>
      </c>
      <c r="CB61" s="14">
        <f>'World Index &amp; Universal'!CX305</f>
        <v>-2.2891744548321102E-2</v>
      </c>
      <c r="CC61" s="14">
        <f>'World Index &amp; Universal'!CY305</f>
        <v>6.0777056835625842E-3</v>
      </c>
      <c r="CD61" s="14">
        <f>'World Index &amp; Universal'!CZ305</f>
        <v>6.0777056835625842E-3</v>
      </c>
    </row>
    <row r="62" spans="2:82" x14ac:dyDescent="0.25">
      <c r="B62" s="121">
        <v>37560</v>
      </c>
      <c r="C62" s="14">
        <f>'World Index &amp; Universal'!M62</f>
        <v>7.7909447692716682E-2</v>
      </c>
      <c r="D62" s="14">
        <f>'World Index &amp; Universal'!N62</f>
        <v>7.3289183222958076E-2</v>
      </c>
      <c r="E62" s="14">
        <f>'World Index &amp; Universal'!O62</f>
        <v>7.1553714426392911E-2</v>
      </c>
      <c r="F62" s="14">
        <f>'World Index &amp; Universal'!P62</f>
        <v>7.6856364640262687E-2</v>
      </c>
      <c r="G62" s="14">
        <f>'World Index &amp; Universal'!Q62</f>
        <v>8.0784240517332684E-2</v>
      </c>
      <c r="H62" s="14">
        <f>'World Index &amp; Universal'!R62</f>
        <v>7.5326339817459731E-2</v>
      </c>
      <c r="I62" s="14">
        <f>'World Index &amp; Universal'!S62</f>
        <v>5.6968685461406876E-2</v>
      </c>
      <c r="J62" s="14">
        <f>'World Index &amp; Universal'!T62</f>
        <v>4.9691912257829207E-2</v>
      </c>
      <c r="K62" s="14">
        <f>'World Index &amp; Universal'!AF62</f>
        <v>3.899721448467966E-3</v>
      </c>
      <c r="L62" s="14">
        <f>'World Index &amp; Universal'!AG62</f>
        <v>0.51955431754874648</v>
      </c>
      <c r="M62" s="14">
        <f>'World Index &amp; Universal'!AH62</f>
        <v>0.17214484679665737</v>
      </c>
      <c r="N62" s="14">
        <f>'World Index &amp; Universal'!AI62</f>
        <v>9.8607242339832854E-2</v>
      </c>
      <c r="O62" s="14">
        <f>'World Index &amp; Universal'!AJ62</f>
        <v>9.8941504178272979E-2</v>
      </c>
      <c r="P62" s="14">
        <f>'World Index &amp; Universal'!AK62</f>
        <v>3.5877437325905287E-2</v>
      </c>
      <c r="Q62" s="14">
        <f>'World Index &amp; Universal'!AL62</f>
        <v>4.0111420612813371E-2</v>
      </c>
      <c r="R62" s="14">
        <f>'World Index &amp; Universal'!AM62</f>
        <v>3.0863509749303616E-2</v>
      </c>
      <c r="S62" s="14">
        <f>'Stata input'!R62</f>
        <v>5.7559072994648464E-3</v>
      </c>
      <c r="T62" s="14">
        <f>'Stata input'!S62</f>
        <v>1.4190799406974541E-3</v>
      </c>
      <c r="U62" s="14">
        <f>'Stata input'!T62</f>
        <v>2.705929896404502E-3</v>
      </c>
      <c r="V62" s="14">
        <f>'Stata input'!U62</f>
        <v>3.2272541758593398E-3</v>
      </c>
      <c r="W62" s="14">
        <f>'Stata input'!V62</f>
        <v>4.478063584079095E-5</v>
      </c>
      <c r="X62" s="14">
        <f>'Stata input'!W62</f>
        <v>5.607672336425118E-4</v>
      </c>
      <c r="Y62" s="14">
        <f>'Stata input'!X62</f>
        <v>2.3133952782865563E-3</v>
      </c>
      <c r="Z62" s="14">
        <f>'Stata input'!Y62</f>
        <v>3.8622255536771011E-3</v>
      </c>
      <c r="AA62" s="14">
        <f>'World Index &amp; Universal'!AP306</f>
        <v>3.9026629935721147E-3</v>
      </c>
      <c r="AB62" s="14">
        <f>'World Index &amp; Universal'!AQ306</f>
        <v>7.981818430744303E-3</v>
      </c>
      <c r="AC62" s="14">
        <f>'World Index &amp; Universal'!AR306</f>
        <v>1.5491200137698335E-3</v>
      </c>
      <c r="AD62" s="14">
        <f>'World Index &amp; Universal'!AS306</f>
        <v>-1.9567219152855087E-3</v>
      </c>
      <c r="AE62" s="14">
        <f>'World Index &amp; Universal'!AT306</f>
        <v>-2.3210141046240418E-3</v>
      </c>
      <c r="AF62" s="14">
        <f>'World Index &amp; Universal'!AU306</f>
        <v>5.9364106897643598E-3</v>
      </c>
      <c r="AG62" s="14">
        <f>'World Index &amp; Universal'!AV306</f>
        <v>1.7518158315893206E-2</v>
      </c>
      <c r="AH62" s="14">
        <f>'World Index &amp; Universal'!AX306</f>
        <v>-3.8874914246512793E-3</v>
      </c>
      <c r="AI62" s="14">
        <f>'World Index &amp; Universal'!AY306</f>
        <v>4.0632977553904936E-3</v>
      </c>
      <c r="AJ62" s="14">
        <f>'World Index &amp; Universal'!AZ306</f>
        <v>-2.3443936016507294E-3</v>
      </c>
      <c r="AK62" s="14">
        <f>'World Index &amp; Universal'!BA306</f>
        <v>-5.836606600270744E-3</v>
      </c>
      <c r="AL62" s="14">
        <f>'World Index &amp; Universal'!BB306</f>
        <v>-6.1994826068472175E-3</v>
      </c>
      <c r="AM62" s="14">
        <f>'World Index &amp; Universal'!BC306</f>
        <v>2.0258415194633894E-3</v>
      </c>
      <c r="AN62" s="14">
        <f>'World Index &amp; Universal'!BD306</f>
        <v>1.3562565201013177E-2</v>
      </c>
      <c r="AO62" s="14">
        <f>'World Index &amp; Universal'!BF306</f>
        <v>-7.9186134955993026E-3</v>
      </c>
      <c r="AP62" s="14">
        <f>'World Index &amp; Universal'!BG306</f>
        <v>-4.04685418187678E-3</v>
      </c>
      <c r="AQ62" s="14">
        <f>'World Index &amp; Universal'!BH306</f>
        <v>-6.3817603644767962E-3</v>
      </c>
      <c r="AR62" s="14">
        <f>'World Index &amp; Universal'!BI306</f>
        <v>-9.8598408863193043E-3</v>
      </c>
      <c r="AS62" s="14">
        <f>'World Index &amp; Universal'!BJ306</f>
        <v>-1.0221248386611093E-2</v>
      </c>
      <c r="AT62" s="14">
        <f>'World Index &amp; Universal'!BK306</f>
        <v>-2.0292109476384157E-3</v>
      </c>
      <c r="AU62" s="14">
        <f>'World Index &amp; Universal'!BL306</f>
        <v>9.460825295435793E-3</v>
      </c>
      <c r="AV62" s="14">
        <f>'World Index &amp; Universal'!BN306</f>
        <v>-1.5467239527389154E-3</v>
      </c>
      <c r="AW62" s="14">
        <f>'World Index &amp; Universal'!BO306</f>
        <v>2.3499026985016602E-3</v>
      </c>
      <c r="AX62" s="14">
        <f>'World Index &amp; Universal'!BP306</f>
        <v>6.4227488082522211E-3</v>
      </c>
      <c r="AY62" s="14">
        <f>'World Index &amp; Universal'!BQ306</f>
        <v>-3.5004193593691779E-3</v>
      </c>
      <c r="AZ62" s="14">
        <f>'World Index &amp; Universal'!BR306</f>
        <v>-3.864148089252728E-3</v>
      </c>
      <c r="BA62" s="14">
        <f>'World Index &amp; Universal'!BS306</f>
        <v>4.3805047484182236E-3</v>
      </c>
      <c r="BB62" s="14">
        <f>'World Index &amp; Universal'!BT306</f>
        <v>1.5944338608079089E-2</v>
      </c>
      <c r="BC62" s="14">
        <f>'World Index &amp; Universal'!BV306</f>
        <v>1.9605581824473362E-3</v>
      </c>
      <c r="BD62" s="14">
        <f>'World Index &amp; Universal'!BW306</f>
        <v>5.8708725738847445E-3</v>
      </c>
      <c r="BE62" s="14">
        <f>'World Index &amp; Universal'!BX306</f>
        <v>9.9580254326270268E-3</v>
      </c>
      <c r="BF62" s="14">
        <f>'World Index &amp; Universal'!BY306</f>
        <v>3.512715336135841E-3</v>
      </c>
      <c r="BG62" s="14">
        <f>'World Index &amp; Universal'!BZ306</f>
        <v>-3.6500640537118212E-4</v>
      </c>
      <c r="BH62" s="14">
        <f>'World Index &amp; Universal'!CA306</f>
        <v>7.9086075507637243E-3</v>
      </c>
      <c r="BI62" s="14">
        <f>'World Index &amp; Universal'!CB306</f>
        <v>1.9513061866968329E-2</v>
      </c>
      <c r="BJ62" s="14">
        <f>'World Index &amp; Universal'!CD306</f>
        <v>-5.9013776881720048E-3</v>
      </c>
      <c r="BK62" s="14">
        <f>'World Index &amp; Universal'!CE306</f>
        <v>6.238155946133972E-3</v>
      </c>
      <c r="BL62" s="14">
        <f>'World Index &amp; Universal'!CF306</f>
        <v>1.0326801186578249E-2</v>
      </c>
      <c r="BM62" s="14">
        <f>'World Index &amp; Universal'!CG306</f>
        <v>3.8791376515971976E-3</v>
      </c>
      <c r="BN62" s="14">
        <f>'World Index &amp; Universal'!CH306</f>
        <v>3.6513968369455974E-4</v>
      </c>
      <c r="BO62" s="14">
        <f>'World Index &amp; Universal'!CI306</f>
        <v>8.2766349809180184E-3</v>
      </c>
      <c r="BP62" s="14">
        <f>'World Index &amp; Universal'!CJ306</f>
        <v>1.1513399359097898E-2</v>
      </c>
      <c r="BQ62" s="14">
        <f>'World Index &amp; Universal'!CL306</f>
        <v>-5.9013776881720048E-3</v>
      </c>
      <c r="BR62" s="14">
        <f>'World Index &amp; Universal'!CM306</f>
        <v>-2.0217457829146968E-3</v>
      </c>
      <c r="BS62" s="14">
        <f>'World Index &amp; Universal'!CN306</f>
        <v>2.0333370173741816E-3</v>
      </c>
      <c r="BT62" s="14">
        <f>'World Index &amp; Universal'!CO306</f>
        <v>-4.3613996166876889E-3</v>
      </c>
      <c r="BU62" s="14">
        <f>'World Index &amp; Universal'!CP306</f>
        <v>-7.8465522484045813E-3</v>
      </c>
      <c r="BV62" s="14">
        <f>'World Index &amp; Universal'!CQ306</f>
        <v>-8.2086946119450666E-3</v>
      </c>
      <c r="BW62" s="14">
        <f>'World Index &amp; Universal'!CR306</f>
        <v>1.1513399359097898E-2</v>
      </c>
      <c r="BX62" s="14">
        <f>'World Index &amp; Universal'!CT306</f>
        <v>-1.7216555962880964E-2</v>
      </c>
      <c r="BY62" s="14">
        <f>'World Index &amp; Universal'!CU306</f>
        <v>-1.3381083385142101E-2</v>
      </c>
      <c r="BZ62" s="14">
        <f>'World Index &amp; Universal'!CV306</f>
        <v>-9.3721569558352646E-3</v>
      </c>
      <c r="CA62" s="14">
        <f>'World Index &amp; Universal'!CW306</f>
        <v>-1.5694106460521495E-2</v>
      </c>
      <c r="CB62" s="14">
        <f>'World Index &amp; Universal'!CX306</f>
        <v>-1.9139589865808548E-2</v>
      </c>
      <c r="CC62" s="14">
        <f>'World Index &amp; Universal'!CY306</f>
        <v>-1.1382349819975657E-2</v>
      </c>
      <c r="CD62" s="14">
        <f>'World Index &amp; Universal'!CZ306</f>
        <v>-1.1382349819975657E-2</v>
      </c>
    </row>
    <row r="63" spans="2:82" x14ac:dyDescent="0.25">
      <c r="B63" s="121">
        <v>37589</v>
      </c>
      <c r="C63" s="14">
        <f>'World Index &amp; Universal'!M63</f>
        <v>3.803632029212678E-2</v>
      </c>
      <c r="D63" s="14">
        <f>'World Index &amp; Universal'!N63</f>
        <v>5.3795877325289121E-2</v>
      </c>
      <c r="E63" s="14">
        <f>'World Index &amp; Universal'!O63</f>
        <v>4.8814065362806636E-2</v>
      </c>
      <c r="F63" s="14">
        <f>'World Index &amp; Universal'!P63</f>
        <v>5.9688284257616964E-2</v>
      </c>
      <c r="G63" s="14">
        <f>'World Index &amp; Universal'!Q63</f>
        <v>5.4397739602008999E-2</v>
      </c>
      <c r="H63" s="14">
        <f>'World Index &amp; Universal'!R63</f>
        <v>5.8287738988589632E-2</v>
      </c>
      <c r="I63" s="14">
        <f>'World Index &amp; Universal'!S63</f>
        <v>5.622643269768357E-2</v>
      </c>
      <c r="J63" s="14">
        <f>'World Index &amp; Universal'!T63</f>
        <v>4.3453470954146534E-2</v>
      </c>
      <c r="K63" s="14">
        <f>'World Index &amp; Universal'!AF63</f>
        <v>3.899721448467966E-3</v>
      </c>
      <c r="L63" s="14">
        <f>'World Index &amp; Universal'!AG63</f>
        <v>0.51955431754874648</v>
      </c>
      <c r="M63" s="14">
        <f>'World Index &amp; Universal'!AH63</f>
        <v>0.17214484679665737</v>
      </c>
      <c r="N63" s="14">
        <f>'World Index &amp; Universal'!AI63</f>
        <v>9.8607242339832854E-2</v>
      </c>
      <c r="O63" s="14">
        <f>'World Index &amp; Universal'!AJ63</f>
        <v>9.8941504178272979E-2</v>
      </c>
      <c r="P63" s="14">
        <f>'World Index &amp; Universal'!AK63</f>
        <v>3.5877437325905287E-2</v>
      </c>
      <c r="Q63" s="14">
        <f>'World Index &amp; Universal'!AL63</f>
        <v>4.0111420612813371E-2</v>
      </c>
      <c r="R63" s="14">
        <f>'World Index &amp; Universal'!AM63</f>
        <v>3.0863509749303616E-2</v>
      </c>
      <c r="S63" s="14">
        <f>'Stata input'!R63</f>
        <v>5.8262915652540492E-3</v>
      </c>
      <c r="T63" s="14">
        <f>'Stata input'!S63</f>
        <v>1.1911239978537047E-3</v>
      </c>
      <c r="U63" s="14">
        <f>'Stata input'!T63</f>
        <v>2.6121432022319091E-3</v>
      </c>
      <c r="V63" s="14">
        <f>'Stata input'!U63</f>
        <v>3.2737397821989145E-3</v>
      </c>
      <c r="W63" s="14">
        <f>'Stata input'!V63</f>
        <v>4.99862552685304E-5</v>
      </c>
      <c r="X63" s="14">
        <f>'Stata input'!W63</f>
        <v>6.1320267062070499E-4</v>
      </c>
      <c r="Y63" s="14">
        <f>'Stata input'!X63</f>
        <v>2.3039138595752906E-3</v>
      </c>
      <c r="Z63" s="14">
        <f>'Stata input'!Y63</f>
        <v>3.8497644139487974E-3</v>
      </c>
      <c r="AA63" s="14">
        <f>'World Index &amp; Universal'!AP307</f>
        <v>-1.4985001546925614E-2</v>
      </c>
      <c r="AB63" s="14">
        <f>'World Index &amp; Universal'!AQ307</f>
        <v>-1.2088449418667935E-2</v>
      </c>
      <c r="AC63" s="14">
        <f>'World Index &amp; Universal'!AR307</f>
        <v>-2.1138560687432806E-2</v>
      </c>
      <c r="AD63" s="14">
        <f>'World Index &amp; Universal'!AS307</f>
        <v>-1.5552663228825203E-2</v>
      </c>
      <c r="AE63" s="14">
        <f>'World Index &amp; Universal'!AT307</f>
        <v>-1.8074445239799619E-2</v>
      </c>
      <c r="AF63" s="14">
        <f>'World Index &amp; Universal'!AU307</f>
        <v>-2.1463373655913998E-2</v>
      </c>
      <c r="AG63" s="14">
        <f>'World Index &amp; Universal'!AV307</f>
        <v>-8.3239567831777661E-3</v>
      </c>
      <c r="AH63" s="14">
        <f>'World Index &amp; Universal'!AX307</f>
        <v>1.5212967894355778E-2</v>
      </c>
      <c r="AI63" s="14">
        <f>'World Index &amp; Universal'!AY307</f>
        <v>2.9406172827892707E-3</v>
      </c>
      <c r="AJ63" s="14">
        <f>'World Index &amp; Universal'!AZ307</f>
        <v>-6.247173038147702E-3</v>
      </c>
      <c r="AK63" s="14">
        <f>'World Index &amp; Universal'!BA307</f>
        <v>-5.7629750084109421E-4</v>
      </c>
      <c r="AL63" s="14">
        <f>'World Index &amp; Universal'!BB307</f>
        <v>-3.1364433005850456E-3</v>
      </c>
      <c r="AM63" s="14">
        <f>'World Index &amp; Universal'!BC307</f>
        <v>-6.576927375890107E-3</v>
      </c>
      <c r="AN63" s="14">
        <f>'World Index &amp; Universal'!BD307</f>
        <v>6.7623790238815484E-3</v>
      </c>
      <c r="AO63" s="14">
        <f>'World Index &amp; Universal'!BF307</f>
        <v>1.2236368135947417E-2</v>
      </c>
      <c r="AP63" s="14">
        <f>'World Index &amp; Universal'!BG307</f>
        <v>-2.9319954064240816E-3</v>
      </c>
      <c r="AQ63" s="14">
        <f>'World Index &amp; Universal'!BH307</f>
        <v>-9.1608517619207186E-3</v>
      </c>
      <c r="AR63" s="14">
        <f>'World Index &amp; Universal'!BI307</f>
        <v>-3.5066032056401131E-3</v>
      </c>
      <c r="AS63" s="14">
        <f>'World Index &amp; Universal'!BJ307</f>
        <v>-6.0592426696592927E-3</v>
      </c>
      <c r="AT63" s="14">
        <f>'World Index &amp; Universal'!BK307</f>
        <v>-9.4896392614595149E-3</v>
      </c>
      <c r="AU63" s="14">
        <f>'World Index &amp; Universal'!BL307</f>
        <v>3.8105563532229159E-3</v>
      </c>
      <c r="AV63" s="14">
        <f>'World Index &amp; Universal'!BN307</f>
        <v>2.1595048939998973E-2</v>
      </c>
      <c r="AW63" s="14">
        <f>'World Index &amp; Universal'!BO307</f>
        <v>6.2864455513014228E-3</v>
      </c>
      <c r="AX63" s="14">
        <f>'World Index &amp; Universal'!BP307</f>
        <v>9.2455488645264428E-3</v>
      </c>
      <c r="AY63" s="14">
        <f>'World Index &amp; Universal'!BQ307</f>
        <v>5.7065251876000644E-3</v>
      </c>
      <c r="AZ63" s="14">
        <f>'World Index &amp; Universal'!BR307</f>
        <v>3.1302851706824786E-3</v>
      </c>
      <c r="BA63" s="14">
        <f>'World Index &amp; Universal'!BS307</f>
        <v>-3.3182732043190999E-4</v>
      </c>
      <c r="BB63" s="14">
        <f>'World Index &amp; Universal'!BT307</f>
        <v>1.309133590271383E-2</v>
      </c>
      <c r="BC63" s="14">
        <f>'World Index &amp; Universal'!BV307</f>
        <v>1.5798369956320224E-2</v>
      </c>
      <c r="BD63" s="14">
        <f>'World Index &amp; Universal'!BW307</f>
        <v>5.7662981116024525E-4</v>
      </c>
      <c r="BE63" s="14">
        <f>'World Index &amp; Universal'!BX307</f>
        <v>3.5189427415380781E-3</v>
      </c>
      <c r="BF63" s="14">
        <f>'World Index &amp; Universal'!BY307</f>
        <v>-5.6741455331966728E-3</v>
      </c>
      <c r="BG63" s="14">
        <f>'World Index &amp; Universal'!BZ307</f>
        <v>-2.5616220561330838E-3</v>
      </c>
      <c r="BH63" s="14">
        <f>'World Index &amp; Universal'!CA307</f>
        <v>-6.0040900171205447E-3</v>
      </c>
      <c r="BI63" s="14">
        <f>'World Index &amp; Universal'!CB307</f>
        <v>7.3429082243812172E-3</v>
      </c>
      <c r="BJ63" s="14">
        <f>'World Index &amp; Universal'!CD307</f>
        <v>2.1934154612181844E-2</v>
      </c>
      <c r="BK63" s="14">
        <f>'World Index &amp; Universal'!CE307</f>
        <v>3.1463115282996945E-3</v>
      </c>
      <c r="BL63" s="14">
        <f>'World Index &amp; Universal'!CF307</f>
        <v>6.0961809091459873E-3</v>
      </c>
      <c r="BM63" s="14">
        <f>'World Index &amp; Universal'!CG307</f>
        <v>-3.1205170623972434E-3</v>
      </c>
      <c r="BN63" s="14">
        <f>'World Index &amp; Universal'!CH307</f>
        <v>2.5682008159879643E-3</v>
      </c>
      <c r="BO63" s="14">
        <f>'World Index &amp; Universal'!CI307</f>
        <v>-3.4513089100139949E-3</v>
      </c>
      <c r="BP63" s="14">
        <f>'World Index &amp; Universal'!CJ307</f>
        <v>1.3427618873936842E-2</v>
      </c>
      <c r="BQ63" s="14">
        <f>'World Index &amp; Universal'!CL307</f>
        <v>2.1934154612181844E-2</v>
      </c>
      <c r="BR63" s="14">
        <f>'World Index &amp; Universal'!CM307</f>
        <v>6.6204697244622857E-3</v>
      </c>
      <c r="BS63" s="14">
        <f>'World Index &amp; Universal'!CN307</f>
        <v>9.580555274943281E-3</v>
      </c>
      <c r="BT63" s="14">
        <f>'World Index &amp; Universal'!CO307</f>
        <v>3.3193746635218346E-4</v>
      </c>
      <c r="BU63" s="14">
        <f>'World Index &amp; Universal'!CP307</f>
        <v>6.0403568634643801E-3</v>
      </c>
      <c r="BV63" s="14">
        <f>'World Index &amp; Universal'!CQ307</f>
        <v>3.4632616959628937E-3</v>
      </c>
      <c r="BW63" s="14">
        <f>'World Index &amp; Universal'!CR307</f>
        <v>1.3427618873936842E-2</v>
      </c>
      <c r="BX63" s="14">
        <f>'World Index &amp; Universal'!CT307</f>
        <v>8.3938266333190015E-3</v>
      </c>
      <c r="BY63" s="14">
        <f>'World Index &amp; Universal'!CU307</f>
        <v>-6.716956418691411E-3</v>
      </c>
      <c r="BZ63" s="14">
        <f>'World Index &amp; Universal'!CV307</f>
        <v>-3.7960911340346737E-3</v>
      </c>
      <c r="CA63" s="14">
        <f>'World Index &amp; Universal'!CW307</f>
        <v>-1.2922167467801837E-2</v>
      </c>
      <c r="CB63" s="14">
        <f>'World Index &amp; Universal'!CX307</f>
        <v>-7.2893829543352329E-3</v>
      </c>
      <c r="CC63" s="14">
        <f>'World Index &amp; Universal'!CY307</f>
        <v>-1.3249706860028909E-2</v>
      </c>
      <c r="CD63" s="14">
        <f>'World Index &amp; Universal'!CZ307</f>
        <v>-1.3249706860028909E-2</v>
      </c>
    </row>
    <row r="64" spans="2:82" x14ac:dyDescent="0.25">
      <c r="B64" s="121">
        <v>37621</v>
      </c>
      <c r="C64" s="14">
        <f>'World Index &amp; Universal'!M64</f>
        <v>-0.10177505753858473</v>
      </c>
      <c r="D64" s="14">
        <f>'World Index &amp; Universal'!N64</f>
        <v>-4.9141221374045863E-2</v>
      </c>
      <c r="E64" s="14">
        <f>'World Index &amp; Universal'!O64</f>
        <v>-0.10001537698361362</v>
      </c>
      <c r="F64" s="14">
        <f>'World Index &amp; Universal'!P64</f>
        <v>-8.1377700327693203E-2</v>
      </c>
      <c r="G64" s="14">
        <f>'World Index &amp; Universal'!Q64</f>
        <v>-7.9301386780482597E-2</v>
      </c>
      <c r="H64" s="14">
        <f>'World Index &amp; Universal'!R64</f>
        <v>-0.11486787995367076</v>
      </c>
      <c r="I64" s="14">
        <f>'World Index &amp; Universal'!S64</f>
        <v>-4.2090609877427299E-2</v>
      </c>
      <c r="J64" s="14">
        <f>'World Index &amp; Universal'!T64</f>
        <v>-4.7611663213305344E-2</v>
      </c>
      <c r="K64" s="14">
        <f>'World Index &amp; Universal'!AF64</f>
        <v>3.899721448467966E-3</v>
      </c>
      <c r="L64" s="14">
        <f>'World Index &amp; Universal'!AG64</f>
        <v>0.51955431754874648</v>
      </c>
      <c r="M64" s="14">
        <f>'World Index &amp; Universal'!AH64</f>
        <v>0.17214484679665737</v>
      </c>
      <c r="N64" s="14">
        <f>'World Index &amp; Universal'!AI64</f>
        <v>9.8607242339832854E-2</v>
      </c>
      <c r="O64" s="14">
        <f>'World Index &amp; Universal'!AJ64</f>
        <v>9.8941504178272979E-2</v>
      </c>
      <c r="P64" s="14">
        <f>'World Index &amp; Universal'!AK64</f>
        <v>3.5877437325905287E-2</v>
      </c>
      <c r="Q64" s="14">
        <f>'World Index &amp; Universal'!AL64</f>
        <v>4.0111420612813371E-2</v>
      </c>
      <c r="R64" s="14">
        <f>'World Index &amp; Universal'!AM64</f>
        <v>3.0863509749303616E-2</v>
      </c>
      <c r="S64" s="14">
        <f>'Stata input'!R64</f>
        <v>5.3481782152988711E-3</v>
      </c>
      <c r="T64" s="14">
        <f>'Stata input'!S64</f>
        <v>1.1427897418165855E-3</v>
      </c>
      <c r="U64" s="14">
        <f>'Stata input'!T64</f>
        <v>2.3823922364891725E-3</v>
      </c>
      <c r="V64" s="14">
        <f>'Stata input'!U64</f>
        <v>3.3179438569039821E-3</v>
      </c>
      <c r="W64" s="14">
        <f>'Stata input'!V64</f>
        <v>4.1657121104599071E-5</v>
      </c>
      <c r="X64" s="14">
        <f>'Stata input'!W64</f>
        <v>5.0415801716563458E-4</v>
      </c>
      <c r="Y64" s="14">
        <f>'Stata input'!X64</f>
        <v>2.2876623469241242E-3</v>
      </c>
      <c r="Z64" s="14">
        <f>'Stata input'!Y64</f>
        <v>3.8372216769584355E-3</v>
      </c>
      <c r="AA64" s="14">
        <f>'World Index &amp; Universal'!AP308</f>
        <v>-5.2671828697065326E-2</v>
      </c>
      <c r="AB64" s="14">
        <f>'World Index &amp; Universal'!AQ308</f>
        <v>3.4371820606593495E-4</v>
      </c>
      <c r="AC64" s="14">
        <f>'World Index &amp; Universal'!AR308</f>
        <v>-1.9751569152438364E-2</v>
      </c>
      <c r="AD64" s="14">
        <f>'World Index &amp; Universal'!AS308</f>
        <v>-2.3379579267986506E-2</v>
      </c>
      <c r="AE64" s="14">
        <f>'World Index &amp; Universal'!AT308</f>
        <v>1.5126663021687525E-2</v>
      </c>
      <c r="AF64" s="14">
        <f>'World Index &amp; Universal'!AU308</f>
        <v>-5.3697901017298322E-2</v>
      </c>
      <c r="AG64" s="14">
        <f>'World Index &amp; Universal'!AV308</f>
        <v>-4.9911547611785623E-2</v>
      </c>
      <c r="AH64" s="14">
        <f>'World Index &amp; Universal'!AX308</f>
        <v>5.5600403632694251E-2</v>
      </c>
      <c r="AI64" s="14">
        <f>'World Index &amp; Universal'!AY308</f>
        <v>5.5963232709753452E-2</v>
      </c>
      <c r="AJ64" s="14">
        <f>'World Index &amp; Universal'!AZ308</f>
        <v>3.4750639263001259E-2</v>
      </c>
      <c r="AK64" s="14">
        <f>'World Index &amp; Universal'!BA308</f>
        <v>3.0920910320645145E-2</v>
      </c>
      <c r="AL64" s="14">
        <f>'World Index &amp; Universal'!BB308</f>
        <v>7.1568115224003304E-2</v>
      </c>
      <c r="AM64" s="14">
        <f>'World Index &amp; Universal'!BC308</f>
        <v>-1.083122355394317E-3</v>
      </c>
      <c r="AN64" s="14">
        <f>'World Index &amp; Universal'!BD308</f>
        <v>2.9137538277610453E-3</v>
      </c>
      <c r="AO64" s="14">
        <f>'World Index &amp; Universal'!BF308</f>
        <v>-3.4360010445455558E-4</v>
      </c>
      <c r="AP64" s="14">
        <f>'World Index &amp; Universal'!BG308</f>
        <v>-5.2997330755677696E-2</v>
      </c>
      <c r="AQ64" s="14">
        <f>'World Index &amp; Universal'!BH308</f>
        <v>-2.008838261566892E-2</v>
      </c>
      <c r="AR64" s="14">
        <f>'World Index &amp; Universal'!BI308</f>
        <v>-2.3715146146562449E-2</v>
      </c>
      <c r="AS64" s="14">
        <f>'World Index &amp; Universal'!BJ308</f>
        <v>1.4777865394238754E-2</v>
      </c>
      <c r="AT64" s="14">
        <f>'World Index &amp; Universal'!BK308</f>
        <v>-5.4023050517354232E-2</v>
      </c>
      <c r="AU64" s="14">
        <f>'World Index &amp; Universal'!BL308</f>
        <v>-5.0237998103267234E-2</v>
      </c>
      <c r="AV64" s="14">
        <f>'World Index &amp; Universal'!BN308</f>
        <v>2.014955447096245E-2</v>
      </c>
      <c r="AW64" s="14">
        <f>'World Index &amp; Universal'!BO308</f>
        <v>-3.3583588107519713E-2</v>
      </c>
      <c r="AX64" s="14">
        <f>'World Index &amp; Universal'!BP308</f>
        <v>2.0500198445744022E-2</v>
      </c>
      <c r="AY64" s="14">
        <f>'World Index &amp; Universal'!BQ308</f>
        <v>-3.701112902992465E-3</v>
      </c>
      <c r="AZ64" s="14">
        <f>'World Index &amp; Universal'!BR308</f>
        <v>3.5581013013169516E-2</v>
      </c>
      <c r="BA64" s="14">
        <f>'World Index &amp; Universal'!BS308</f>
        <v>-3.4630335327860085E-2</v>
      </c>
      <c r="BB64" s="14">
        <f>'World Index &amp; Universal'!BT308</f>
        <v>-3.0767688588156816E-2</v>
      </c>
      <c r="BC64" s="14">
        <f>'World Index &amp; Universal'!BV308</f>
        <v>2.393926931249557E-2</v>
      </c>
      <c r="BD64" s="14">
        <f>'World Index &amp; Universal'!BW308</f>
        <v>-2.9993484476930399E-2</v>
      </c>
      <c r="BE64" s="14">
        <f>'World Index &amp; Universal'!BX308</f>
        <v>2.4291215881264261E-2</v>
      </c>
      <c r="BF64" s="14">
        <f>'World Index &amp; Universal'!BY308</f>
        <v>3.7148620267726251E-3</v>
      </c>
      <c r="BG64" s="14">
        <f>'World Index &amp; Universal'!BZ308</f>
        <v>3.9428053594058765E-2</v>
      </c>
      <c r="BH64" s="14">
        <f>'World Index &amp; Universal'!CA308</f>
        <v>-3.1044120218771565E-2</v>
      </c>
      <c r="BI64" s="14">
        <f>'World Index &amp; Universal'!CB308</f>
        <v>-2.7167124279372068E-2</v>
      </c>
      <c r="BJ64" s="14">
        <f>'World Index &amp; Universal'!CD308</f>
        <v>5.6744987752880283E-2</v>
      </c>
      <c r="BK64" s="14">
        <f>'World Index &amp; Universal'!CE308</f>
        <v>-6.6788208987575759E-2</v>
      </c>
      <c r="BL64" s="14">
        <f>'World Index &amp; Universal'!CF308</f>
        <v>-1.4562660359661694E-2</v>
      </c>
      <c r="BM64" s="14">
        <f>'World Index &amp; Universal'!CG308</f>
        <v>-3.4358502682123815E-2</v>
      </c>
      <c r="BN64" s="14">
        <f>'World Index &amp; Universal'!CH308</f>
        <v>-3.7932450887511848E-2</v>
      </c>
      <c r="BO64" s="14">
        <f>'World Index &amp; Universal'!CI308</f>
        <v>-6.7798991540738873E-2</v>
      </c>
      <c r="BP64" s="14">
        <f>'World Index &amp; Universal'!CJ308</f>
        <v>4.0012099831365777E-3</v>
      </c>
      <c r="BQ64" s="14">
        <f>'World Index &amp; Universal'!CL308</f>
        <v>5.6744987752880283E-2</v>
      </c>
      <c r="BR64" s="14">
        <f>'World Index &amp; Universal'!CM308</f>
        <v>1.0842967814779225E-3</v>
      </c>
      <c r="BS64" s="14">
        <f>'World Index &amp; Universal'!CN308</f>
        <v>5.7108210244339874E-2</v>
      </c>
      <c r="BT64" s="14">
        <f>'World Index &amp; Universal'!CO308</f>
        <v>3.587261605078651E-2</v>
      </c>
      <c r="BU64" s="14">
        <f>'World Index &amp; Universal'!CP308</f>
        <v>3.2038734545664305E-2</v>
      </c>
      <c r="BV64" s="14">
        <f>'World Index &amp; Universal'!CQ308</f>
        <v>7.2730013082475287E-2</v>
      </c>
      <c r="BW64" s="14">
        <f>'World Index &amp; Universal'!CR308</f>
        <v>4.0012099831365777E-3</v>
      </c>
      <c r="BX64" s="14">
        <f>'World Index &amp; Universal'!CT308</f>
        <v>5.2533579885456261E-2</v>
      </c>
      <c r="BY64" s="14">
        <f>'World Index &amp; Universal'!CU308</f>
        <v>-2.9052885321797506E-3</v>
      </c>
      <c r="BZ64" s="14">
        <f>'World Index &amp; Universal'!CV308</f>
        <v>5.2895354839358477E-2</v>
      </c>
      <c r="CA64" s="14">
        <f>'World Index &amp; Universal'!CW308</f>
        <v>3.1744390097084851E-2</v>
      </c>
      <c r="CB64" s="14">
        <f>'World Index &amp; Universal'!CX308</f>
        <v>2.7925787622306464E-2</v>
      </c>
      <c r="CC64" s="14">
        <f>'World Index &amp; Universal'!CY308</f>
        <v>-3.9852641046156378E-3</v>
      </c>
      <c r="CD64" s="14">
        <f>'World Index &amp; Universal'!CZ308</f>
        <v>-3.9852641046156378E-3</v>
      </c>
    </row>
    <row r="65" spans="2:82" x14ac:dyDescent="0.25">
      <c r="B65" s="121">
        <v>37652</v>
      </c>
      <c r="C65" s="14">
        <f>'World Index &amp; Universal'!M65</f>
        <v>-2.4957332197874549E-2</v>
      </c>
      <c r="D65" s="14">
        <f>'World Index &amp; Universal'!N65</f>
        <v>-3.0835195912968127E-2</v>
      </c>
      <c r="E65" s="14">
        <f>'World Index &amp; Universal'!O65</f>
        <v>-5.1424992179376017E-2</v>
      </c>
      <c r="F65" s="14">
        <f>'World Index &amp; Universal'!P65</f>
        <v>-5.1045789166653255E-2</v>
      </c>
      <c r="G65" s="14">
        <f>'World Index &amp; Universal'!Q65</f>
        <v>-2.1123123660082954E-2</v>
      </c>
      <c r="H65" s="14">
        <f>'World Index &amp; Universal'!R65</f>
        <v>-4.0234412784519225E-2</v>
      </c>
      <c r="I65" s="14">
        <f>'World Index &amp; Universal'!S65</f>
        <v>-6.3489143922543567E-2</v>
      </c>
      <c r="J65" s="14">
        <f>'World Index &amp; Universal'!T65</f>
        <v>-7.5609113089283086E-2</v>
      </c>
      <c r="K65" s="14">
        <f>'World Index &amp; Universal'!AF65</f>
        <v>3.899721448467966E-3</v>
      </c>
      <c r="L65" s="14">
        <f>'World Index &amp; Universal'!AG65</f>
        <v>0.51955431754874648</v>
      </c>
      <c r="M65" s="14">
        <f>'World Index &amp; Universal'!AH65</f>
        <v>0.17214484679665737</v>
      </c>
      <c r="N65" s="14">
        <f>'World Index &amp; Universal'!AI65</f>
        <v>9.8607242339832854E-2</v>
      </c>
      <c r="O65" s="14">
        <f>'World Index &amp; Universal'!AJ65</f>
        <v>9.8941504178272979E-2</v>
      </c>
      <c r="P65" s="14">
        <f>'World Index &amp; Universal'!AK65</f>
        <v>3.5877437325905287E-2</v>
      </c>
      <c r="Q65" s="14">
        <f>'World Index &amp; Universal'!AL65</f>
        <v>4.0111420612813371E-2</v>
      </c>
      <c r="R65" s="14">
        <f>'World Index &amp; Universal'!AM65</f>
        <v>3.0863509749303616E-2</v>
      </c>
      <c r="S65" s="14">
        <f>'Stata input'!R65</f>
        <v>4.946515448805977E-3</v>
      </c>
      <c r="T65" s="14">
        <f>'Stata input'!S65</f>
        <v>1.1098666182609573E-3</v>
      </c>
      <c r="U65" s="14">
        <f>'Stata input'!T65</f>
        <v>2.3306250483845492E-3</v>
      </c>
      <c r="V65" s="14">
        <f>'Stata input'!U65</f>
        <v>3.2687152360495464E-3</v>
      </c>
      <c r="W65" s="14">
        <f>'Stata input'!V65</f>
        <v>3.801704986416965E-5</v>
      </c>
      <c r="X65" s="14">
        <f>'Stata input'!W65</f>
        <v>4.9172628010474284E-4</v>
      </c>
      <c r="Y65" s="14">
        <f>'Stata input'!X65</f>
        <v>2.3039138595752906E-3</v>
      </c>
      <c r="Z65" s="14">
        <f>'Stata input'!Y65</f>
        <v>3.8622255536771011E-3</v>
      </c>
      <c r="AA65" s="14">
        <f>'World Index &amp; Universal'!AP309</f>
        <v>-2.8830906732016937E-3</v>
      </c>
      <c r="AB65" s="14">
        <f>'World Index &amp; Universal'!AQ309</f>
        <v>2.3735895215712066E-2</v>
      </c>
      <c r="AC65" s="14">
        <f>'World Index &amp; Universal'!AR309</f>
        <v>2.0239108046388843E-2</v>
      </c>
      <c r="AD65" s="14">
        <f>'World Index &amp; Universal'!AS309</f>
        <v>-1.1001439440674554E-2</v>
      </c>
      <c r="AE65" s="14">
        <f>'World Index &amp; Universal'!AT309</f>
        <v>1.2148414123279494E-2</v>
      </c>
      <c r="AF65" s="14">
        <f>'World Index &amp; Universal'!AU309</f>
        <v>3.1388914088723574E-2</v>
      </c>
      <c r="AG65" s="14">
        <f>'World Index &amp; Universal'!AV309</f>
        <v>4.2530241158795112E-2</v>
      </c>
      <c r="AH65" s="14">
        <f>'World Index &amp; Universal'!AX309</f>
        <v>2.8914269191846476E-3</v>
      </c>
      <c r="AI65" s="14">
        <f>'World Index &amp; Universal'!AY309</f>
        <v>2.6695952741274454E-2</v>
      </c>
      <c r="AJ65" s="14">
        <f>'World Index &amp; Universal'!AZ309</f>
        <v>2.3189054867399195E-2</v>
      </c>
      <c r="AK65" s="14">
        <f>'World Index &amp; Universal'!BA309</f>
        <v>-8.1418223796384526E-3</v>
      </c>
      <c r="AL65" s="14">
        <f>'World Index &amp; Universal'!BB309</f>
        <v>1.507496729408575E-2</v>
      </c>
      <c r="AM65" s="14">
        <f>'World Index &amp; Universal'!BC309</f>
        <v>3.4371099759068491E-2</v>
      </c>
      <c r="AN65" s="14">
        <f>'World Index &amp; Universal'!BD309</f>
        <v>4.5544641162145627E-2</v>
      </c>
      <c r="AO65" s="14">
        <f>'World Index &amp; Universal'!BF309</f>
        <v>-2.318556507263092E-2</v>
      </c>
      <c r="AP65" s="14">
        <f>'World Index &amp; Universal'!BG309</f>
        <v>-2.6001809659418784E-2</v>
      </c>
      <c r="AQ65" s="14">
        <f>'World Index &amp; Universal'!BH309</f>
        <v>-3.4157121828637393E-3</v>
      </c>
      <c r="AR65" s="14">
        <f>'World Index &amp; Universal'!BI309</f>
        <v>-3.3931929923260995E-2</v>
      </c>
      <c r="AS65" s="14">
        <f>'World Index &amp; Universal'!BJ309</f>
        <v>-1.1318818795535979E-2</v>
      </c>
      <c r="AT65" s="14">
        <f>'World Index &amp; Universal'!BK309</f>
        <v>7.4755793059293474E-3</v>
      </c>
      <c r="AU65" s="14">
        <f>'World Index &amp; Universal'!BL309</f>
        <v>1.8358588412222154E-2</v>
      </c>
      <c r="AV65" s="14">
        <f>'World Index &amp; Universal'!BN309</f>
        <v>-1.9837612464340681E-2</v>
      </c>
      <c r="AW65" s="14">
        <f>'World Index &amp; Universal'!BO309</f>
        <v>-2.2663509502067747E-2</v>
      </c>
      <c r="AX65" s="14">
        <f>'World Index &amp; Universal'!BP309</f>
        <v>3.4274192605878717E-3</v>
      </c>
      <c r="AY65" s="14">
        <f>'World Index &amp; Universal'!BQ309</f>
        <v>-3.0620809612841193E-2</v>
      </c>
      <c r="AZ65" s="14">
        <f>'World Index &amp; Universal'!BR309</f>
        <v>-7.9301938724950505E-3</v>
      </c>
      <c r="BA65" s="14">
        <f>'World Index &amp; Universal'!BS309</f>
        <v>1.0928620511014397E-2</v>
      </c>
      <c r="BB65" s="14">
        <f>'World Index &amp; Universal'!BT309</f>
        <v>2.1848930252331256E-2</v>
      </c>
      <c r="BC65" s="14">
        <f>'World Index &amp; Universal'!BV309</f>
        <v>1.112381744464086E-2</v>
      </c>
      <c r="BD65" s="14">
        <f>'World Index &amp; Universal'!BW309</f>
        <v>8.2086557971141616E-3</v>
      </c>
      <c r="BE65" s="14">
        <f>'World Index &amp; Universal'!BX309</f>
        <v>3.5123746425617552E-2</v>
      </c>
      <c r="BF65" s="14">
        <f>'World Index &amp; Universal'!BY309</f>
        <v>3.1588061634180153E-2</v>
      </c>
      <c r="BG65" s="14">
        <f>'World Index &amp; Universal'!BZ309</f>
        <v>2.3407368308869581E-2</v>
      </c>
      <c r="BH65" s="14">
        <f>'World Index &amp; Universal'!CA309</f>
        <v>4.2861896083473017E-2</v>
      </c>
      <c r="BI65" s="14">
        <f>'World Index &amp; Universal'!CB309</f>
        <v>5.4127157241963042E-2</v>
      </c>
      <c r="BJ65" s="14">
        <f>'World Index &amp; Universal'!CD309</f>
        <v>-3.0433635324127017E-2</v>
      </c>
      <c r="BK65" s="14">
        <f>'World Index &amp; Universal'!CE309</f>
        <v>-1.4851087633725779E-2</v>
      </c>
      <c r="BL65" s="14">
        <f>'World Index &amp; Universal'!CF309</f>
        <v>1.1448401173922207E-2</v>
      </c>
      <c r="BM65" s="14">
        <f>'World Index &amp; Universal'!CG309</f>
        <v>7.9935845476943879E-3</v>
      </c>
      <c r="BN65" s="14">
        <f>'World Index &amp; Universal'!CH309</f>
        <v>-2.287199509570581E-2</v>
      </c>
      <c r="BO65" s="14">
        <f>'World Index &amp; Universal'!CI309</f>
        <v>1.9009563910753258E-2</v>
      </c>
      <c r="BP65" s="14">
        <f>'World Index &amp; Universal'!CJ309</f>
        <v>1.0802255984994069E-2</v>
      </c>
      <c r="BQ65" s="14">
        <f>'World Index &amp; Universal'!CL309</f>
        <v>-3.0433635324127017E-2</v>
      </c>
      <c r="BR65" s="14">
        <f>'World Index &amp; Universal'!CM309</f>
        <v>-3.3228983067174034E-2</v>
      </c>
      <c r="BS65" s="14">
        <f>'World Index &amp; Universal'!CN309</f>
        <v>-7.4201096875015082E-3</v>
      </c>
      <c r="BT65" s="14">
        <f>'World Index &amp; Universal'!CO309</f>
        <v>-1.0810476911307543E-2</v>
      </c>
      <c r="BU65" s="14">
        <f>'World Index &amp; Universal'!CP309</f>
        <v>-4.1100260968823576E-2</v>
      </c>
      <c r="BV65" s="14">
        <f>'World Index &amp; Universal'!CQ309</f>
        <v>-1.8654941606041753E-2</v>
      </c>
      <c r="BW65" s="14">
        <f>'World Index &amp; Universal'!CR309</f>
        <v>1.0802255984994069E-2</v>
      </c>
      <c r="BX65" s="14">
        <f>'World Index &amp; Universal'!CT309</f>
        <v>-4.0795210996970144E-2</v>
      </c>
      <c r="BY65" s="14">
        <f>'World Index &amp; Universal'!CU309</f>
        <v>-4.3560685377834973E-2</v>
      </c>
      <c r="BZ65" s="14">
        <f>'World Index &amp; Universal'!CV309</f>
        <v>-1.8027626634785077E-2</v>
      </c>
      <c r="CA65" s="14">
        <f>'World Index &amp; Universal'!CW309</f>
        <v>-2.1381761633724072E-2</v>
      </c>
      <c r="CB65" s="14">
        <f>'World Index &amp; Universal'!CX309</f>
        <v>-5.1347844394391884E-2</v>
      </c>
      <c r="CC65" s="14">
        <f>'World Index &amp; Universal'!CY309</f>
        <v>-1.0686814281461676E-2</v>
      </c>
      <c r="CD65" s="14">
        <f>'World Index &amp; Universal'!CZ309</f>
        <v>-1.0686814281461676E-2</v>
      </c>
    </row>
    <row r="66" spans="2:82" x14ac:dyDescent="0.25">
      <c r="B66" s="121">
        <v>37680</v>
      </c>
      <c r="C66" s="14">
        <f>'World Index &amp; Universal'!M66</f>
        <v>6.6155244270524882E-3</v>
      </c>
      <c r="D66" s="14">
        <f>'World Index &amp; Universal'!N66</f>
        <v>-2.0708805949075204E-2</v>
      </c>
      <c r="E66" s="14">
        <f>'World Index &amp; Universal'!O66</f>
        <v>-2.570194538272208E-2</v>
      </c>
      <c r="F66" s="14">
        <f>'World Index &amp; Universal'!P66</f>
        <v>2.2561017148590379E-2</v>
      </c>
      <c r="G66" s="14">
        <f>'World Index &amp; Universal'!Q66</f>
        <v>-3.5160561682658797E-2</v>
      </c>
      <c r="H66" s="14">
        <f>'World Index &amp; Universal'!R66</f>
        <v>-3.0513854972929577E-2</v>
      </c>
      <c r="I66" s="14">
        <f>'World Index &amp; Universal'!S66</f>
        <v>-4.3472558195652877E-2</v>
      </c>
      <c r="J66" s="14">
        <f>'World Index &amp; Universal'!T66</f>
        <v>-5.5177257865435925E-2</v>
      </c>
      <c r="K66" s="14">
        <f>'World Index &amp; Universal'!AF66</f>
        <v>3.899721448467966E-3</v>
      </c>
      <c r="L66" s="14">
        <f>'World Index &amp; Universal'!AG66</f>
        <v>0.51955431754874648</v>
      </c>
      <c r="M66" s="14">
        <f>'World Index &amp; Universal'!AH66</f>
        <v>0.17214484679665737</v>
      </c>
      <c r="N66" s="14">
        <f>'World Index &amp; Universal'!AI66</f>
        <v>9.8607242339832854E-2</v>
      </c>
      <c r="O66" s="14">
        <f>'World Index &amp; Universal'!AJ66</f>
        <v>9.8941504178272979E-2</v>
      </c>
      <c r="P66" s="14">
        <f>'World Index &amp; Universal'!AK66</f>
        <v>3.5877437325905287E-2</v>
      </c>
      <c r="Q66" s="14">
        <f>'World Index &amp; Universal'!AL66</f>
        <v>4.0111420612813371E-2</v>
      </c>
      <c r="R66" s="14">
        <f>'World Index &amp; Universal'!AM66</f>
        <v>3.0863509749303616E-2</v>
      </c>
      <c r="S66" s="14">
        <f>'Stata input'!R66</f>
        <v>4.6223247227021869E-3</v>
      </c>
      <c r="T66" s="14">
        <f>'Stata input'!S66</f>
        <v>1.1078085275386673E-3</v>
      </c>
      <c r="U66" s="14">
        <f>'Stata input'!T66</f>
        <v>2.1820625672432925E-3</v>
      </c>
      <c r="V66" s="14">
        <f>'Stata input'!U66</f>
        <v>3.0372863557346363E-3</v>
      </c>
      <c r="W66" s="14">
        <f>'Stata input'!V66</f>
        <v>4.9469871138629884E-5</v>
      </c>
      <c r="X66" s="14">
        <f>'Stata input'!W66</f>
        <v>4.8343751130186519E-4</v>
      </c>
      <c r="Y66" s="14">
        <f>'Stata input'!X66</f>
        <v>2.4284098858389225E-3</v>
      </c>
      <c r="Z66" s="14">
        <f>'Stata input'!Y66</f>
        <v>3.7872733007402459E-3</v>
      </c>
      <c r="AA66" s="14">
        <f>'World Index &amp; Universal'!AP310</f>
        <v>3.5188665606476821E-2</v>
      </c>
      <c r="AB66" s="14">
        <f>'World Index &amp; Universal'!AQ310</f>
        <v>3.8544155948768921E-2</v>
      </c>
      <c r="AC66" s="14">
        <f>'World Index &amp; Universal'!AR310</f>
        <v>-1.204301075268821E-2</v>
      </c>
      <c r="AD66" s="14">
        <f>'World Index &amp; Universal'!AS310</f>
        <v>5.0074505319333218E-2</v>
      </c>
      <c r="AE66" s="14">
        <f>'World Index &amp; Universal'!AT310</f>
        <v>4.3437986558662933E-2</v>
      </c>
      <c r="AF66" s="14">
        <f>'World Index &amp; Universal'!AU310</f>
        <v>6.0229571642185009E-2</v>
      </c>
      <c r="AG66" s="14">
        <f>'World Index &amp; Universal'!AV310</f>
        <v>7.2857389205035261E-2</v>
      </c>
      <c r="AH66" s="14">
        <f>'World Index &amp; Universal'!AX310</f>
        <v>-3.3992514384671213E-2</v>
      </c>
      <c r="AI66" s="14">
        <f>'World Index &amp; Universal'!AY310</f>
        <v>3.241428788563816E-3</v>
      </c>
      <c r="AJ66" s="14">
        <f>'World Index &amp; Universal'!AZ310</f>
        <v>-4.5626152921113938E-2</v>
      </c>
      <c r="AK66" s="14">
        <f>'World Index &amp; Universal'!BA310</f>
        <v>1.4379832592289254E-2</v>
      </c>
      <c r="AL66" s="14">
        <f>'World Index &amp; Universal'!BB310</f>
        <v>7.9689057910552474E-3</v>
      </c>
      <c r="AM66" s="14">
        <f>'World Index &amp; Universal'!BC310</f>
        <v>2.4189702677084091E-2</v>
      </c>
      <c r="AN66" s="14">
        <f>'World Index &amp; Universal'!BD310</f>
        <v>3.6388268969782311E-2</v>
      </c>
      <c r="AO66" s="14">
        <f>'World Index &amp; Universal'!BF310</f>
        <v>-3.7113641945783815E-2</v>
      </c>
      <c r="AP66" s="14">
        <f>'World Index &amp; Universal'!BG310</f>
        <v>-3.230955875175745E-3</v>
      </c>
      <c r="AQ66" s="14">
        <f>'World Index &amp; Universal'!BH310</f>
        <v>-4.8709692709447583E-2</v>
      </c>
      <c r="AR66" s="14">
        <f>'World Index &amp; Universal'!BI310</f>
        <v>1.1102416112515279E-2</v>
      </c>
      <c r="AS66" s="14">
        <f>'World Index &amp; Universal'!BJ310</f>
        <v>4.7122027328949656E-3</v>
      </c>
      <c r="AT66" s="14">
        <f>'World Index &amp; Universal'!BK310</f>
        <v>2.0880590939925003E-2</v>
      </c>
      <c r="AU66" s="14">
        <f>'World Index &amp; Universal'!BL310</f>
        <v>3.3039744203191335E-2</v>
      </c>
      <c r="AV66" s="14">
        <f>'World Index &amp; Universal'!BN310</f>
        <v>1.2189812799303423E-2</v>
      </c>
      <c r="AW66" s="14">
        <f>'World Index &amp; Universal'!BO310</f>
        <v>4.7807421652180437E-2</v>
      </c>
      <c r="AX66" s="14">
        <f>'World Index &amp; Universal'!BP310</f>
        <v>5.1203814793595148E-2</v>
      </c>
      <c r="AY66" s="14">
        <f>'World Index &amp; Universal'!BQ310</f>
        <v>6.2874716964496979E-2</v>
      </c>
      <c r="AZ66" s="14">
        <f>'World Index &amp; Universal'!BR310</f>
        <v>5.6157300282495104E-2</v>
      </c>
      <c r="BA66" s="14">
        <f>'World Index &amp; Universal'!BS310</f>
        <v>7.315357164478864E-2</v>
      </c>
      <c r="BB66" s="14">
        <f>'World Index &amp; Universal'!BT310</f>
        <v>8.5935319939794086E-2</v>
      </c>
      <c r="BC66" s="14">
        <f>'World Index &amp; Universal'!BV310</f>
        <v>-4.768662134512569E-2</v>
      </c>
      <c r="BD66" s="14">
        <f>'World Index &amp; Universal'!BW310</f>
        <v>-1.4175984311065148E-2</v>
      </c>
      <c r="BE66" s="14">
        <f>'World Index &amp; Universal'!BX310</f>
        <v>-1.0980505966153187E-2</v>
      </c>
      <c r="BF66" s="14">
        <f>'World Index &amp; Universal'!BY310</f>
        <v>-5.9155341604195E-2</v>
      </c>
      <c r="BG66" s="14">
        <f>'World Index &amp; Universal'!BZ310</f>
        <v>-6.3200456034803176E-3</v>
      </c>
      <c r="BH66" s="14">
        <f>'World Index &amp; Universal'!CA310</f>
        <v>9.6708055203791332E-3</v>
      </c>
      <c r="BI66" s="14">
        <f>'World Index &amp; Universal'!CB310</f>
        <v>2.169644512869473E-2</v>
      </c>
      <c r="BJ66" s="14">
        <f>'World Index &amp; Universal'!CD310</f>
        <v>-5.6808047288188335E-2</v>
      </c>
      <c r="BK66" s="14">
        <f>'World Index &amp; Universal'!CE310</f>
        <v>-7.9059043838272114E-3</v>
      </c>
      <c r="BL66" s="14">
        <f>'World Index &amp; Universal'!CF310</f>
        <v>-4.6901020213324651E-3</v>
      </c>
      <c r="BM66" s="14">
        <f>'World Index &amp; Universal'!CG310</f>
        <v>-5.3171341302544972E-2</v>
      </c>
      <c r="BN66" s="14">
        <f>'World Index &amp; Universal'!CH310</f>
        <v>6.3602426269315782E-3</v>
      </c>
      <c r="BO66" s="14">
        <f>'World Index &amp; Universal'!CI310</f>
        <v>1.6092556816818426E-2</v>
      </c>
      <c r="BP66" s="14">
        <f>'World Index &amp; Universal'!CJ310</f>
        <v>1.1910455905593365E-2</v>
      </c>
      <c r="BQ66" s="14">
        <f>'World Index &amp; Universal'!CL310</f>
        <v>-5.6808047288188335E-2</v>
      </c>
      <c r="BR66" s="14">
        <f>'World Index &amp; Universal'!CM310</f>
        <v>-2.361838106149261E-2</v>
      </c>
      <c r="BS66" s="14">
        <f>'World Index &amp; Universal'!CN310</f>
        <v>-2.0453509573240436E-2</v>
      </c>
      <c r="BT66" s="14">
        <f>'World Index &amp; Universal'!CO310</f>
        <v>-6.8166918116545738E-2</v>
      </c>
      <c r="BU66" s="14">
        <f>'World Index &amp; Universal'!CP310</f>
        <v>-9.5781768349685326E-3</v>
      </c>
      <c r="BV66" s="14">
        <f>'World Index &amp; Universal'!CQ310</f>
        <v>-1.5837687924053601E-2</v>
      </c>
      <c r="BW66" s="14">
        <f>'World Index &amp; Universal'!CR310</f>
        <v>1.1910455905593365E-2</v>
      </c>
      <c r="BX66" s="14">
        <f>'World Index &amp; Universal'!CT310</f>
        <v>-6.7909668086474251E-2</v>
      </c>
      <c r="BY66" s="14">
        <f>'World Index &amp; Universal'!CU310</f>
        <v>-3.5110653081739329E-2</v>
      </c>
      <c r="BZ66" s="14">
        <f>'World Index &amp; Universal'!CV310</f>
        <v>-3.1983032974859604E-2</v>
      </c>
      <c r="CA66" s="14">
        <f>'World Index &amp; Universal'!CW310</f>
        <v>-7.9134841976185588E-2</v>
      </c>
      <c r="CB66" s="14">
        <f>'World Index &amp; Universal'!CX310</f>
        <v>-2.1235705802971405E-2</v>
      </c>
      <c r="CC66" s="14">
        <f>'World Index &amp; Universal'!CY310</f>
        <v>-1.1770266663500561E-2</v>
      </c>
      <c r="CD66" s="14">
        <f>'World Index &amp; Universal'!CZ310</f>
        <v>-1.1770266663500561E-2</v>
      </c>
    </row>
    <row r="67" spans="2:82" x14ac:dyDescent="0.25">
      <c r="B67" s="121">
        <v>37711</v>
      </c>
      <c r="C67" s="14">
        <f>'World Index &amp; Universal'!M67</f>
        <v>9.5513085997560587E-3</v>
      </c>
      <c r="D67" s="14">
        <f>'World Index &amp; Universal'!N67</f>
        <v>-6.0075935983082696E-3</v>
      </c>
      <c r="E67" s="14">
        <f>'World Index &amp; Universal'!O67</f>
        <v>-1.6492751112177628E-2</v>
      </c>
      <c r="F67" s="14">
        <f>'World Index &amp; Universal'!P67</f>
        <v>-8.4624890870819147E-3</v>
      </c>
      <c r="G67" s="14">
        <f>'World Index &amp; Universal'!Q67</f>
        <v>-7.1011150747698482E-3</v>
      </c>
      <c r="H67" s="14">
        <f>'World Index &amp; Universal'!R67</f>
        <v>-6.7414194745447631E-3</v>
      </c>
      <c r="I67" s="14">
        <f>'World Index &amp; Universal'!S67</f>
        <v>-1.8369868549730328E-2</v>
      </c>
      <c r="J67" s="14">
        <f>'World Index &amp; Universal'!T67</f>
        <v>-7.4837736148980483E-4</v>
      </c>
      <c r="K67" s="14">
        <f>'World Index &amp; Universal'!AF67</f>
        <v>3.899721448467966E-3</v>
      </c>
      <c r="L67" s="14">
        <f>'World Index &amp; Universal'!AG67</f>
        <v>0.51955431754874648</v>
      </c>
      <c r="M67" s="14">
        <f>'World Index &amp; Universal'!AH67</f>
        <v>0.17214484679665737</v>
      </c>
      <c r="N67" s="14">
        <f>'World Index &amp; Universal'!AI67</f>
        <v>9.8607242339832854E-2</v>
      </c>
      <c r="O67" s="14">
        <f>'World Index &amp; Universal'!AJ67</f>
        <v>9.8941504178272979E-2</v>
      </c>
      <c r="P67" s="14">
        <f>'World Index &amp; Universal'!AK67</f>
        <v>3.5877437325905287E-2</v>
      </c>
      <c r="Q67" s="14">
        <f>'World Index &amp; Universal'!AL67</f>
        <v>4.0111420612813371E-2</v>
      </c>
      <c r="R67" s="14">
        <f>'World Index &amp; Universal'!AM67</f>
        <v>3.0863509749303616E-2</v>
      </c>
      <c r="S67" s="14">
        <f>'Stata input'!R67</f>
        <v>4.6064810688120073E-3</v>
      </c>
      <c r="T67" s="14">
        <f>'Stata input'!S67</f>
        <v>1.0769315803607071E-3</v>
      </c>
      <c r="U67" s="14">
        <f>'Stata input'!T67</f>
        <v>2.118067474521812E-3</v>
      </c>
      <c r="V67" s="14">
        <f>'Stata input'!U67</f>
        <v>3.0362788597748658E-3</v>
      </c>
      <c r="W67" s="14">
        <f>'Stata input'!V67</f>
        <v>4.1140689663432539E-5</v>
      </c>
      <c r="X67" s="14">
        <f>'Stata input'!W67</f>
        <v>2.4550157129366035E-4</v>
      </c>
      <c r="Y67" s="14">
        <f>'Stata input'!X67</f>
        <v>2.5716462189622202E-3</v>
      </c>
      <c r="Z67" s="14">
        <f>'Stata input'!Y67</f>
        <v>3.8122908649180776E-3</v>
      </c>
      <c r="AA67" s="14">
        <f>'World Index &amp; Universal'!AP311</f>
        <v>1.5585721468074354E-2</v>
      </c>
      <c r="AB67" s="14">
        <f>'World Index &amp; Universal'!AQ311</f>
        <v>2.5750740075235701E-2</v>
      </c>
      <c r="AC67" s="14">
        <f>'World Index &amp; Universal'!AR311</f>
        <v>2.2282835641875387E-2</v>
      </c>
      <c r="AD67" s="14">
        <f>'World Index &amp; Universal'!AS311</f>
        <v>1.5576529602006506E-2</v>
      </c>
      <c r="AE67" s="14">
        <f>'World Index &amp; Universal'!AT311</f>
        <v>1.6168331979676376E-2</v>
      </c>
      <c r="AF67" s="14">
        <f>'World Index &amp; Universal'!AU311</f>
        <v>2.7418853054028913E-2</v>
      </c>
      <c r="AG67" s="14">
        <f>'World Index &amp; Universal'!AV311</f>
        <v>9.1043730841207093E-3</v>
      </c>
      <c r="AH67" s="14">
        <f>'World Index &amp; Universal'!AX311</f>
        <v>-1.5346534653465249E-2</v>
      </c>
      <c r="AI67" s="14">
        <f>'World Index &amp; Universal'!AY311</f>
        <v>1.0009020796853507E-2</v>
      </c>
      <c r="AJ67" s="14">
        <f>'World Index &amp; Universal'!AZ311</f>
        <v>6.5943366790546243E-3</v>
      </c>
      <c r="AK67" s="14">
        <f>'World Index &amp; Universal'!BA311</f>
        <v>-9.050802776577882E-6</v>
      </c>
      <c r="AL67" s="14">
        <f>'World Index &amp; Universal'!BB311</f>
        <v>5.7366945919623547E-4</v>
      </c>
      <c r="AM67" s="14">
        <f>'World Index &amp; Universal'!BC311</f>
        <v>1.16515340220118E-2</v>
      </c>
      <c r="AN67" s="14">
        <f>'World Index &amp; Universal'!BD311</f>
        <v>-6.3818821463781372E-3</v>
      </c>
      <c r="AO67" s="14">
        <f>'World Index &amp; Universal'!BF311</f>
        <v>-2.510428612836979E-2</v>
      </c>
      <c r="AP67" s="14">
        <f>'World Index &amp; Universal'!BG311</f>
        <v>-9.9098330715469141E-3</v>
      </c>
      <c r="AQ67" s="14">
        <f>'World Index &amp; Universal'!BH311</f>
        <v>-3.3808451681994756E-3</v>
      </c>
      <c r="AR67" s="14">
        <f>'World Index &amp; Universal'!BI311</f>
        <v>-9.9187941823790648E-3</v>
      </c>
      <c r="AS67" s="14">
        <f>'World Index &amp; Universal'!BJ311</f>
        <v>-9.3418485809295682E-3</v>
      </c>
      <c r="AT67" s="14">
        <f>'World Index &amp; Universal'!BK311</f>
        <v>1.6262361932790625E-3</v>
      </c>
      <c r="AU67" s="14">
        <f>'World Index &amp; Universal'!BL311</f>
        <v>-1.6228471831172264E-2</v>
      </c>
      <c r="AV67" s="14">
        <f>'World Index &amp; Universal'!BN311</f>
        <v>-2.1797133694301363E-2</v>
      </c>
      <c r="AW67" s="14">
        <f>'World Index &amp; Universal'!BO311</f>
        <v>-6.5511362807888496E-3</v>
      </c>
      <c r="AX67" s="14">
        <f>'World Index &amp; Universal'!BP311</f>
        <v>3.3923140567873045E-3</v>
      </c>
      <c r="AY67" s="14">
        <f>'World Index &amp; Universal'!BQ311</f>
        <v>-6.5601277905230626E-3</v>
      </c>
      <c r="AZ67" s="14">
        <f>'World Index &amp; Universal'!BR311</f>
        <v>-5.9812250083998153E-3</v>
      </c>
      <c r="BA67" s="14">
        <f>'World Index &amp; Universal'!BS311</f>
        <v>5.0240669539645122E-3</v>
      </c>
      <c r="BB67" s="14">
        <f>'World Index &amp; Universal'!BT311</f>
        <v>-1.2891209847498031E-2</v>
      </c>
      <c r="BC67" s="14">
        <f>'World Index &amp; Universal'!BV311</f>
        <v>-1.5337622668486373E-2</v>
      </c>
      <c r="BD67" s="14">
        <f>'World Index &amp; Universal'!BW311</f>
        <v>9.0508846941617094E-6</v>
      </c>
      <c r="BE67" s="14">
        <f>'World Index &amp; Universal'!BX311</f>
        <v>1.0018162272040998E-2</v>
      </c>
      <c r="BF67" s="14">
        <f>'World Index &amp; Universal'!BY311</f>
        <v>6.6034472483300632E-3</v>
      </c>
      <c r="BG67" s="14">
        <f>'World Index &amp; Universal'!BZ311</f>
        <v>5.8272553610683175E-4</v>
      </c>
      <c r="BH67" s="14">
        <f>'World Index &amp; Universal'!CA311</f>
        <v>1.1660690363397119E-2</v>
      </c>
      <c r="BI67" s="14">
        <f>'World Index &amp; Universal'!CB311</f>
        <v>-6.3728890233630819E-3</v>
      </c>
      <c r="BJ67" s="14">
        <f>'World Index &amp; Universal'!CD311</f>
        <v>-2.6687122756727355E-2</v>
      </c>
      <c r="BK67" s="14">
        <f>'World Index &amp; Universal'!CE311</f>
        <v>-5.7334055123248184E-4</v>
      </c>
      <c r="BL67" s="14">
        <f>'World Index &amp; Universal'!CF311</f>
        <v>9.4299416681202786E-3</v>
      </c>
      <c r="BM67" s="14">
        <f>'World Index &amp; Universal'!CG311</f>
        <v>6.0172153271957907E-3</v>
      </c>
      <c r="BN67" s="14">
        <f>'World Index &amp; Universal'!CH311</f>
        <v>-5.8238616481665062E-4</v>
      </c>
      <c r="BO67" s="14">
        <f>'World Index &amp; Universal'!CI311</f>
        <v>1.1071513173840586E-2</v>
      </c>
      <c r="BP67" s="14">
        <f>'World Index &amp; Universal'!CJ311</f>
        <v>-1.7825719194725531E-2</v>
      </c>
      <c r="BQ67" s="14">
        <f>'World Index &amp; Universal'!CL311</f>
        <v>-2.6687122756727355E-2</v>
      </c>
      <c r="BR67" s="14">
        <f>'World Index &amp; Universal'!CM311</f>
        <v>-1.1517339350723632E-2</v>
      </c>
      <c r="BS67" s="14">
        <f>'World Index &amp; Universal'!CN311</f>
        <v>-1.623595842956016E-3</v>
      </c>
      <c r="BT67" s="14">
        <f>'World Index &amp; Universal'!CO311</f>
        <v>-4.9989518849946624E-3</v>
      </c>
      <c r="BU67" s="14">
        <f>'World Index &amp; Universal'!CP311</f>
        <v>-1.1526285912333289E-2</v>
      </c>
      <c r="BV67" s="14">
        <f>'World Index &amp; Universal'!CQ311</f>
        <v>-1.0950277037364287E-2</v>
      </c>
      <c r="BW67" s="14">
        <f>'World Index &amp; Universal'!CR311</f>
        <v>-1.7825719194725531E-2</v>
      </c>
      <c r="BX67" s="14">
        <f>'World Index &amp; Universal'!CT311</f>
        <v>-9.0222313240949648E-3</v>
      </c>
      <c r="BY67" s="14">
        <f>'World Index &amp; Universal'!CU311</f>
        <v>6.422872159541626E-3</v>
      </c>
      <c r="BZ67" s="14">
        <f>'World Index &amp; Universal'!CV311</f>
        <v>1.6496179617415452E-2</v>
      </c>
      <c r="CA67" s="14">
        <f>'World Index &amp; Universal'!CW311</f>
        <v>1.3059563420062759E-2</v>
      </c>
      <c r="CB67" s="14">
        <f>'World Index &amp; Universal'!CX311</f>
        <v>6.4137632246157317E-3</v>
      </c>
      <c r="CC67" s="14">
        <f>'World Index &amp; Universal'!CY311</f>
        <v>1.8149242495038909E-2</v>
      </c>
      <c r="CD67" s="14">
        <f>'World Index &amp; Universal'!CZ311</f>
        <v>1.8149242495038909E-2</v>
      </c>
    </row>
    <row r="68" spans="2:82" x14ac:dyDescent="0.25">
      <c r="B68" s="121">
        <v>37741</v>
      </c>
      <c r="C68" s="14">
        <f>'World Index &amp; Universal'!M68</f>
        <v>4.6295611859893837E-2</v>
      </c>
      <c r="D68" s="14">
        <f>'World Index &amp; Universal'!N68</f>
        <v>8.5871772555845771E-2</v>
      </c>
      <c r="E68" s="14">
        <f>'World Index &amp; Universal'!O68</f>
        <v>6.038823496978063E-2</v>
      </c>
      <c r="F68" s="14">
        <f>'World Index &amp; Universal'!P68</f>
        <v>7.1285881538945217E-2</v>
      </c>
      <c r="G68" s="14">
        <f>'World Index &amp; Universal'!Q68</f>
        <v>9.7370745393489111E-2</v>
      </c>
      <c r="H68" s="14">
        <f>'World Index &amp; Universal'!R68</f>
        <v>8.819819315871591E-2</v>
      </c>
      <c r="I68" s="14">
        <f>'World Index &amp; Universal'!S68</f>
        <v>6.0147903401691405E-2</v>
      </c>
      <c r="J68" s="14">
        <f>'World Index &amp; Universal'!T68</f>
        <v>4.9097845859870315E-2</v>
      </c>
      <c r="K68" s="14">
        <f>'World Index &amp; Universal'!AF68</f>
        <v>3.899721448467966E-3</v>
      </c>
      <c r="L68" s="14">
        <f>'World Index &amp; Universal'!AG68</f>
        <v>0.51955431754874648</v>
      </c>
      <c r="M68" s="14">
        <f>'World Index &amp; Universal'!AH68</f>
        <v>0.17214484679665737</v>
      </c>
      <c r="N68" s="14">
        <f>'World Index &amp; Universal'!AI68</f>
        <v>9.8607242339832854E-2</v>
      </c>
      <c r="O68" s="14">
        <f>'World Index &amp; Universal'!AJ68</f>
        <v>9.8941504178272979E-2</v>
      </c>
      <c r="P68" s="14">
        <f>'World Index &amp; Universal'!AK68</f>
        <v>3.5877437325905287E-2</v>
      </c>
      <c r="Q68" s="14">
        <f>'World Index &amp; Universal'!AL68</f>
        <v>4.0111420612813371E-2</v>
      </c>
      <c r="R68" s="14">
        <f>'World Index &amp; Universal'!AM68</f>
        <v>3.0863509749303616E-2</v>
      </c>
      <c r="S68" s="14">
        <f>'Stata input'!R68</f>
        <v>4.2492701806178257E-3</v>
      </c>
      <c r="T68" s="14">
        <f>'Stata input'!S68</f>
        <v>1.0934005891671816E-3</v>
      </c>
      <c r="U68" s="14">
        <f>'Stata input'!T68</f>
        <v>2.1243770131385009E-3</v>
      </c>
      <c r="V68" s="14">
        <f>'Stata input'!U68</f>
        <v>2.9763168378527105E-3</v>
      </c>
      <c r="W68" s="14">
        <f>'Stata input'!V68</f>
        <v>4.478063584079095E-5</v>
      </c>
      <c r="X68" s="14">
        <f>'Stata input'!W68</f>
        <v>2.2195385012535596E-4</v>
      </c>
      <c r="Y68" s="14">
        <f>'Stata input'!X68</f>
        <v>2.7267897370883976E-3</v>
      </c>
      <c r="Z68" s="14">
        <f>'Stata input'!Y68</f>
        <v>3.8372216769584355E-3</v>
      </c>
      <c r="AA68" s="14">
        <f>'World Index &amp; Universal'!AP312</f>
        <v>-3.7472497249725012E-2</v>
      </c>
      <c r="AB68" s="14">
        <f>'World Index &amp; Universal'!AQ312</f>
        <v>-1.398883413779628E-2</v>
      </c>
      <c r="AC68" s="14">
        <f>'World Index &amp; Universal'!AR312</f>
        <v>-2.8045992995019975E-2</v>
      </c>
      <c r="AD68" s="14">
        <f>'World Index &amp; Universal'!AS312</f>
        <v>-4.3689478130889636E-2</v>
      </c>
      <c r="AE68" s="14">
        <f>'World Index &amp; Universal'!AT312</f>
        <v>-3.9740515622966988E-2</v>
      </c>
      <c r="AF68" s="14">
        <f>'World Index &amp; Universal'!AU312</f>
        <v>-1.2152532450491527E-2</v>
      </c>
      <c r="AG68" s="14">
        <f>'World Index &amp; Universal'!AV312</f>
        <v>-2.1503174278107995E-3</v>
      </c>
      <c r="AH68" s="14">
        <f>'World Index &amp; Universal'!AX312</f>
        <v>3.893135223944566E-2</v>
      </c>
      <c r="AI68" s="14">
        <f>'World Index &amp; Universal'!AY312</f>
        <v>2.4397913872411525E-2</v>
      </c>
      <c r="AJ68" s="14">
        <f>'World Index &amp; Universal'!AZ312</f>
        <v>9.7934908122314646E-3</v>
      </c>
      <c r="AK68" s="14">
        <f>'World Index &amp; Universal'!BA312</f>
        <v>-6.4590163537152634E-3</v>
      </c>
      <c r="AL68" s="14">
        <f>'World Index &amp; Universal'!BB312</f>
        <v>-2.356315395416364E-3</v>
      </c>
      <c r="AM68" s="14">
        <f>'World Index &amp; Universal'!BC312</f>
        <v>2.6305705267522628E-2</v>
      </c>
      <c r="AN68" s="14">
        <f>'World Index &amp; Universal'!BD312</f>
        <v>3.6697320046426007E-2</v>
      </c>
      <c r="AO68" s="14">
        <f>'World Index &amp; Universal'!BF312</f>
        <v>1.4187297894911799E-2</v>
      </c>
      <c r="AP68" s="14">
        <f>'World Index &amp; Universal'!BG312</f>
        <v>-2.3816832836161206E-2</v>
      </c>
      <c r="AQ68" s="14">
        <f>'World Index &amp; Universal'!BH312</f>
        <v>-1.4256591957486964E-2</v>
      </c>
      <c r="AR68" s="14">
        <f>'World Index &amp; Universal'!BI312</f>
        <v>-3.0122015877093955E-2</v>
      </c>
      <c r="AS68" s="14">
        <f>'World Index &amp; Universal'!BJ312</f>
        <v>-2.6117028261695707E-2</v>
      </c>
      <c r="AT68" s="14">
        <f>'World Index &amp; Universal'!BK312</f>
        <v>1.8623538463675704E-3</v>
      </c>
      <c r="AU68" s="14">
        <f>'World Index &amp; Universal'!BL312</f>
        <v>1.2006473273184159E-2</v>
      </c>
      <c r="AV68" s="14">
        <f>'World Index &amp; Universal'!BN312</f>
        <v>2.8855267628806969E-2</v>
      </c>
      <c r="AW68" s="14">
        <f>'World Index &amp; Universal'!BO312</f>
        <v>-9.6985085577785402E-3</v>
      </c>
      <c r="AX68" s="14">
        <f>'World Index &amp; Universal'!BP312</f>
        <v>1.4462781938149316E-2</v>
      </c>
      <c r="AY68" s="14">
        <f>'World Index &amp; Universal'!BQ312</f>
        <v>-1.6094882086112428E-2</v>
      </c>
      <c r="AZ68" s="14">
        <f>'World Index &amp; Universal'!BR312</f>
        <v>-1.203197120816768E-2</v>
      </c>
      <c r="BA68" s="14">
        <f>'World Index &amp; Universal'!BS312</f>
        <v>1.6352070602088764E-2</v>
      </c>
      <c r="BB68" s="14">
        <f>'World Index &amp; Universal'!BT312</f>
        <v>2.664290221612986E-2</v>
      </c>
      <c r="BC68" s="14">
        <f>'World Index &amp; Universal'!BV312</f>
        <v>4.5685451672641486E-2</v>
      </c>
      <c r="BD68" s="14">
        <f>'World Index &amp; Universal'!BW312</f>
        <v>6.5010064607609053E-3</v>
      </c>
      <c r="BE68" s="14">
        <f>'World Index &amp; Universal'!BX312</f>
        <v>3.1057531328886112E-2</v>
      </c>
      <c r="BF68" s="14">
        <f>'World Index &amp; Universal'!BY312</f>
        <v>1.6358164820036158E-2</v>
      </c>
      <c r="BG68" s="14">
        <f>'World Index &amp; Universal'!BZ312</f>
        <v>4.1293726437354739E-3</v>
      </c>
      <c r="BH68" s="14">
        <f>'World Index &amp; Universal'!CA312</f>
        <v>3.2977725288182658E-2</v>
      </c>
      <c r="BI68" s="14">
        <f>'World Index &amp; Universal'!CB312</f>
        <v>4.3436896021901594E-2</v>
      </c>
      <c r="BJ68" s="14">
        <f>'World Index &amp; Universal'!CD312</f>
        <v>1.2302033309492089E-2</v>
      </c>
      <c r="BK68" s="14">
        <f>'World Index &amp; Universal'!CE312</f>
        <v>2.3618807313459111E-3</v>
      </c>
      <c r="BL68" s="14">
        <f>'World Index &amp; Universal'!CF312</f>
        <v>2.68174195664177E-2</v>
      </c>
      <c r="BM68" s="14">
        <f>'World Index &amp; Universal'!CG312</f>
        <v>1.2178502600819208E-2</v>
      </c>
      <c r="BN68" s="14">
        <f>'World Index &amp; Universal'!CH312</f>
        <v>-4.1123910486389192E-3</v>
      </c>
      <c r="BO68" s="14">
        <f>'World Index &amp; Universal'!CI312</f>
        <v>2.8729716937264005E-2</v>
      </c>
      <c r="BP68" s="14">
        <f>'World Index &amp; Universal'!CJ312</f>
        <v>1.0125262605058527E-2</v>
      </c>
      <c r="BQ68" s="14">
        <f>'World Index &amp; Universal'!CL312</f>
        <v>1.2302033309492089E-2</v>
      </c>
      <c r="BR68" s="14">
        <f>'World Index &amp; Universal'!CM312</f>
        <v>-2.5631451849588704E-2</v>
      </c>
      <c r="BS68" s="14">
        <f>'World Index &amp; Universal'!CN312</f>
        <v>-1.8588919318284214E-3</v>
      </c>
      <c r="BT68" s="14">
        <f>'World Index &amp; Universal'!CO312</f>
        <v>-1.6088982425550236E-2</v>
      </c>
      <c r="BU68" s="14">
        <f>'World Index &amp; Universal'!CP312</f>
        <v>-3.1924914236638124E-2</v>
      </c>
      <c r="BV68" s="14">
        <f>'World Index &amp; Universal'!CQ312</f>
        <v>-2.7927371460404804E-2</v>
      </c>
      <c r="BW68" s="14">
        <f>'World Index &amp; Universal'!CR312</f>
        <v>1.0125262605058527E-2</v>
      </c>
      <c r="BX68" s="14">
        <f>'World Index &amp; Universal'!CT312</f>
        <v>2.1549512570548934E-3</v>
      </c>
      <c r="BY68" s="14">
        <f>'World Index &amp; Universal'!CU312</f>
        <v>-3.5398297397723266E-2</v>
      </c>
      <c r="BZ68" s="14">
        <f>'World Index &amp; Universal'!CV312</f>
        <v>-1.1864028136451488E-2</v>
      </c>
      <c r="CA68" s="14">
        <f>'World Index &amp; Universal'!CW312</f>
        <v>-2.5951479485824991E-2</v>
      </c>
      <c r="CB68" s="14">
        <f>'World Index &amp; Universal'!CX312</f>
        <v>-4.1628675569653106E-2</v>
      </c>
      <c r="CC68" s="14">
        <f>'World Index &amp; Universal'!CY312</f>
        <v>-1.0023769308517227E-2</v>
      </c>
      <c r="CD68" s="14">
        <f>'World Index &amp; Universal'!CZ312</f>
        <v>-1.0023769308517227E-2</v>
      </c>
    </row>
    <row r="69" spans="2:82" x14ac:dyDescent="0.25">
      <c r="B69" s="121">
        <v>37771</v>
      </c>
      <c r="C69" s="14">
        <f>'World Index &amp; Universal'!M69</f>
        <v>7.8893255403127416E-3</v>
      </c>
      <c r="D69" s="14">
        <f>'World Index &amp; Universal'!N69</f>
        <v>5.4768901950307258E-2</v>
      </c>
      <c r="E69" s="14">
        <f>'World Index &amp; Universal'!O69</f>
        <v>7.1727381665742662E-4</v>
      </c>
      <c r="F69" s="14">
        <f>'World Index &amp; Universal'!P69</f>
        <v>3.0559784488463526E-2</v>
      </c>
      <c r="G69" s="14">
        <f>'World Index &amp; Universal'!Q69</f>
        <v>5.64488637824061E-2</v>
      </c>
      <c r="H69" s="14">
        <f>'World Index &amp; Universal'!R69</f>
        <v>1.1536266281200858E-2</v>
      </c>
      <c r="I69" s="14">
        <f>'World Index &amp; Universal'!S69</f>
        <v>8.1420679554844444E-3</v>
      </c>
      <c r="J69" s="14">
        <f>'World Index &amp; Universal'!T69</f>
        <v>1.3018335684061855E-2</v>
      </c>
      <c r="K69" s="14">
        <f>'World Index &amp; Universal'!AF69</f>
        <v>3.899721448467966E-3</v>
      </c>
      <c r="L69" s="14">
        <f>'World Index &amp; Universal'!AG69</f>
        <v>0.51955431754874648</v>
      </c>
      <c r="M69" s="14">
        <f>'World Index &amp; Universal'!AH69</f>
        <v>0.17214484679665737</v>
      </c>
      <c r="N69" s="14">
        <f>'World Index &amp; Universal'!AI69</f>
        <v>9.8607242339832854E-2</v>
      </c>
      <c r="O69" s="14">
        <f>'World Index &amp; Universal'!AJ69</f>
        <v>9.8941504178272979E-2</v>
      </c>
      <c r="P69" s="14">
        <f>'World Index &amp; Universal'!AK69</f>
        <v>3.5877437325905287E-2</v>
      </c>
      <c r="Q69" s="14">
        <f>'World Index &amp; Universal'!AL69</f>
        <v>4.0111420612813371E-2</v>
      </c>
      <c r="R69" s="14">
        <f>'World Index &amp; Universal'!AM69</f>
        <v>3.0863509749303616E-2</v>
      </c>
      <c r="S69" s="14">
        <f>'Stata input'!R69</f>
        <v>4.1298886422020953E-3</v>
      </c>
      <c r="T69" s="14">
        <f>'Stata input'!S69</f>
        <v>1.0934005891671816E-3</v>
      </c>
      <c r="U69" s="14">
        <f>'Stata input'!T69</f>
        <v>1.970177053312705E-3</v>
      </c>
      <c r="V69" s="14">
        <f>'Stata input'!U69</f>
        <v>3.0239381460461789E-3</v>
      </c>
      <c r="W69" s="14">
        <f>'Stata input'!V69</f>
        <v>3.7492267847882843E-5</v>
      </c>
      <c r="X69" s="14">
        <f>'Stata input'!W69</f>
        <v>2.0254920359463746E-4</v>
      </c>
      <c r="Y69" s="14">
        <f>'Stata input'!X69</f>
        <v>2.6964568688887525E-3</v>
      </c>
      <c r="Z69" s="14">
        <f>'Stata input'!Y69</f>
        <v>3.7998229043054721E-3</v>
      </c>
      <c r="AA69" s="14">
        <f>'World Index &amp; Universal'!AP313</f>
        <v>-4.4546039002785864E-2</v>
      </c>
      <c r="AB69" s="14">
        <f>'World Index &amp; Universal'!AQ313</f>
        <v>7.949999360932436E-3</v>
      </c>
      <c r="AC69" s="14">
        <f>'World Index &amp; Universal'!AR313</f>
        <v>-2.1531913371604317E-2</v>
      </c>
      <c r="AD69" s="14">
        <f>'World Index &amp; Universal'!AS313</f>
        <v>-4.7469375966292415E-2</v>
      </c>
      <c r="AE69" s="14">
        <f>'World Index &amp; Universal'!AT313</f>
        <v>-2.4776911016047842E-3</v>
      </c>
      <c r="AF69" s="14">
        <f>'World Index &amp; Universal'!AU313</f>
        <v>1.4304689894739653E-4</v>
      </c>
      <c r="AG69" s="14">
        <f>'World Index &amp; Universal'!AV313</f>
        <v>-3.9564449005188296E-3</v>
      </c>
      <c r="AH69" s="14">
        <f>'World Index &amp; Universal'!AX313</f>
        <v>4.6622904735559301E-2</v>
      </c>
      <c r="AI69" s="14">
        <f>'World Index &amp; Universal'!AY313</f>
        <v>5.494355615934432E-2</v>
      </c>
      <c r="AJ69" s="14">
        <f>'World Index &amp; Universal'!AZ313</f>
        <v>2.4087111018056273E-2</v>
      </c>
      <c r="AK69" s="14">
        <f>'World Index &amp; Universal'!BA313</f>
        <v>-3.0596314242660183E-3</v>
      </c>
      <c r="AL69" s="14">
        <f>'World Index &amp; Universal'!BB313</f>
        <v>4.4029696477760227E-2</v>
      </c>
      <c r="AM69" s="14">
        <f>'World Index &amp; Universal'!BC313</f>
        <v>4.677262089644918E-2</v>
      </c>
      <c r="AN69" s="14">
        <f>'World Index &amp; Universal'!BD313</f>
        <v>4.2481998881352068E-2</v>
      </c>
      <c r="AO69" s="14">
        <f>'World Index &amp; Universal'!BF313</f>
        <v>-7.8872953677989743E-3</v>
      </c>
      <c r="AP69" s="14">
        <f>'World Index &amp; Universal'!BG313</f>
        <v>-5.2081986603504382E-2</v>
      </c>
      <c r="AQ69" s="14">
        <f>'World Index &amp; Universal'!BH313</f>
        <v>-2.9249380178807738E-2</v>
      </c>
      <c r="AR69" s="14">
        <f>'World Index &amp; Universal'!BI313</f>
        <v>-5.4982266344920094E-2</v>
      </c>
      <c r="AS69" s="14">
        <f>'World Index &amp; Universal'!BJ313</f>
        <v>-1.0345444187855102E-2</v>
      </c>
      <c r="AT69" s="14">
        <f>'World Index &amp; Universal'!BK313</f>
        <v>-7.7453767219949343E-3</v>
      </c>
      <c r="AU69" s="14">
        <f>'World Index &amp; Universal'!BL313</f>
        <v>-1.1812534618780957E-2</v>
      </c>
      <c r="AV69" s="14">
        <f>'World Index &amp; Universal'!BN313</f>
        <v>2.2005739038254202E-2</v>
      </c>
      <c r="AW69" s="14">
        <f>'World Index &amp; Universal'!BO313</f>
        <v>-2.3520568474014958E-2</v>
      </c>
      <c r="AX69" s="14">
        <f>'World Index &amp; Universal'!BP313</f>
        <v>3.0130684010477582E-2</v>
      </c>
      <c r="AY69" s="14">
        <f>'World Index &amp; Universal'!BQ313</f>
        <v>-2.6508235627861199E-2</v>
      </c>
      <c r="AZ69" s="14">
        <f>'World Index &amp; Universal'!BR313</f>
        <v>1.9473524512850116E-2</v>
      </c>
      <c r="BA69" s="14">
        <f>'World Index &amp; Universal'!BS313</f>
        <v>2.2151933789930078E-2</v>
      </c>
      <c r="BB69" s="14">
        <f>'World Index &amp; Universal'!BT313</f>
        <v>1.7962229643735173E-2</v>
      </c>
      <c r="BC69" s="14">
        <f>'World Index &amp; Universal'!BV313</f>
        <v>4.9835012931418898E-2</v>
      </c>
      <c r="BD69" s="14">
        <f>'World Index &amp; Universal'!BW313</f>
        <v>3.0690214988857711E-3</v>
      </c>
      <c r="BE69" s="14">
        <f>'World Index &amp; Universal'!BX313</f>
        <v>5.8181200613308004E-2</v>
      </c>
      <c r="BF69" s="14">
        <f>'World Index &amp; Universal'!BY313</f>
        <v>2.7230056378502399E-2</v>
      </c>
      <c r="BG69" s="14">
        <f>'World Index &amp; Universal'!BZ313</f>
        <v>4.7233846061725648E-2</v>
      </c>
      <c r="BH69" s="14">
        <f>'World Index &amp; Universal'!CA313</f>
        <v>4.9985188574425354E-2</v>
      </c>
      <c r="BI69" s="14">
        <f>'World Index &amp; Universal'!CB313</f>
        <v>4.5681398548120367E-2</v>
      </c>
      <c r="BJ69" s="14">
        <f>'World Index &amp; Universal'!CD313</f>
        <v>-1.4302643945873772E-4</v>
      </c>
      <c r="BK69" s="14">
        <f>'World Index &amp; Universal'!CE313</f>
        <v>-4.217283916952097E-2</v>
      </c>
      <c r="BL69" s="14">
        <f>'World Index &amp; Universal'!CF313</f>
        <v>1.0453591232513659E-2</v>
      </c>
      <c r="BM69" s="14">
        <f>'World Index &amp; Universal'!CG313</f>
        <v>-1.9101550010487522E-2</v>
      </c>
      <c r="BN69" s="14">
        <f>'World Index &amp; Universal'!CH313</f>
        <v>-4.5103437249813361E-2</v>
      </c>
      <c r="BO69" s="14">
        <f>'World Index &amp; Universal'!CI313</f>
        <v>2.6272475083253255E-3</v>
      </c>
      <c r="BP69" s="14">
        <f>'World Index &amp; Universal'!CJ313</f>
        <v>-4.0989054637505795E-3</v>
      </c>
      <c r="BQ69" s="14">
        <f>'World Index &amp; Universal'!CL313</f>
        <v>-1.4302643945873772E-4</v>
      </c>
      <c r="BR69" s="14">
        <f>'World Index &amp; Universal'!CM313</f>
        <v>-4.46826941808941E-2</v>
      </c>
      <c r="BS69" s="14">
        <f>'World Index &amp; Universal'!CN313</f>
        <v>7.8058358613715129E-3</v>
      </c>
      <c r="BT69" s="14">
        <f>'World Index &amp; Universal'!CO313</f>
        <v>-2.1671860178158919E-2</v>
      </c>
      <c r="BU69" s="14">
        <f>'World Index &amp; Universal'!CP313</f>
        <v>-4.7605613029923277E-2</v>
      </c>
      <c r="BV69" s="14">
        <f>'World Index &amp; Universal'!CQ313</f>
        <v>-2.6203631657272242E-3</v>
      </c>
      <c r="BW69" s="14">
        <f>'World Index &amp; Universal'!CR313</f>
        <v>-4.0989054637505795E-3</v>
      </c>
      <c r="BX69" s="14">
        <f>'World Index &amp; Universal'!CT313</f>
        <v>3.9721605348108646E-3</v>
      </c>
      <c r="BY69" s="14">
        <f>'World Index &amp; Universal'!CU313</f>
        <v>-4.0750822486084193E-2</v>
      </c>
      <c r="BZ69" s="14">
        <f>'World Index &amp; Universal'!CV313</f>
        <v>1.1953738569456585E-2</v>
      </c>
      <c r="CA69" s="14">
        <f>'World Index &amp; Universal'!CW313</f>
        <v>-1.7645281053326967E-2</v>
      </c>
      <c r="CB69" s="14">
        <f>'World Index &amp; Universal'!CX313</f>
        <v>-4.3685771413306984E-2</v>
      </c>
      <c r="CC69" s="14">
        <f>'World Index &amp; Universal'!CY313</f>
        <v>4.1157756390048927E-3</v>
      </c>
      <c r="CD69" s="14">
        <f>'World Index &amp; Universal'!CZ313</f>
        <v>4.1157756390048927E-3</v>
      </c>
    </row>
    <row r="70" spans="2:82" x14ac:dyDescent="0.25">
      <c r="B70" s="121">
        <v>37802</v>
      </c>
      <c r="C70" s="14">
        <f>'World Index &amp; Universal'!M70</f>
        <v>9.915378319889312E-2</v>
      </c>
      <c r="D70" s="14">
        <f>'World Index &amp; Universal'!N70</f>
        <v>1.7688280986153382E-2</v>
      </c>
      <c r="E70" s="14">
        <f>'World Index &amp; Universal'!O70</f>
        <v>4.2857948300806692E-2</v>
      </c>
      <c r="F70" s="14">
        <f>'World Index &amp; Universal'!P70</f>
        <v>8.6984768018141256E-3</v>
      </c>
      <c r="G70" s="14">
        <f>'World Index &amp; Universal'!Q70</f>
        <v>2.3054425969852632E-2</v>
      </c>
      <c r="H70" s="14">
        <f>'World Index &amp; Universal'!R70</f>
        <v>5.8680504625561403E-2</v>
      </c>
      <c r="I70" s="14">
        <f>'World Index &amp; Universal'!S70</f>
        <v>4.8446157973793813E-3</v>
      </c>
      <c r="J70" s="14">
        <f>'World Index &amp; Universal'!T70</f>
        <v>-1.1137172470377377E-2</v>
      </c>
      <c r="K70" s="14">
        <f>'World Index &amp; Universal'!AF70</f>
        <v>3.899721448467966E-3</v>
      </c>
      <c r="L70" s="14">
        <f>'World Index &amp; Universal'!AG70</f>
        <v>0.51955431754874648</v>
      </c>
      <c r="M70" s="14">
        <f>'World Index &amp; Universal'!AH70</f>
        <v>0.17214484679665737</v>
      </c>
      <c r="N70" s="14">
        <f>'World Index &amp; Universal'!AI70</f>
        <v>9.8607242339832854E-2</v>
      </c>
      <c r="O70" s="14">
        <f>'World Index &amp; Universal'!AJ70</f>
        <v>9.8941504178272979E-2</v>
      </c>
      <c r="P70" s="14">
        <f>'World Index &amp; Universal'!AK70</f>
        <v>3.5877437325905287E-2</v>
      </c>
      <c r="Q70" s="14">
        <f>'World Index &amp; Universal'!AL70</f>
        <v>4.0111420612813371E-2</v>
      </c>
      <c r="R70" s="14">
        <f>'World Index &amp; Universal'!AM70</f>
        <v>3.0863509749303616E-2</v>
      </c>
      <c r="S70" s="14">
        <f>'Stata input'!R70</f>
        <v>3.4103013914235092E-3</v>
      </c>
      <c r="T70" s="14">
        <f>'Stata input'!S70</f>
        <v>9.2857622773956372E-4</v>
      </c>
      <c r="U70" s="14">
        <f>'Stata input'!T70</f>
        <v>1.7779275730864796E-3</v>
      </c>
      <c r="V70" s="14">
        <f>'Stata input'!U70</f>
        <v>3.0070566335420601E-3</v>
      </c>
      <c r="W70" s="14">
        <f>'Stata input'!V70</f>
        <v>3.8275274823584837E-5</v>
      </c>
      <c r="X70" s="14">
        <f>'Stata input'!W70</f>
        <v>2.1917726084597078E-4</v>
      </c>
      <c r="Y70" s="14">
        <f>'Stata input'!X70</f>
        <v>2.6883663990453499E-3</v>
      </c>
      <c r="Z70" s="14">
        <f>'Stata input'!Y70</f>
        <v>3.6998578132623194E-3</v>
      </c>
      <c r="AA70" s="14">
        <f>'World Index &amp; Universal'!AP314</f>
        <v>7.7111712546914513E-2</v>
      </c>
      <c r="AB70" s="14">
        <f>'World Index &amp; Universal'!AQ314</f>
        <v>5.2395987877404737E-2</v>
      </c>
      <c r="AC70" s="14">
        <f>'World Index &amp; Universal'!AR314</f>
        <v>9.0188803392246886E-2</v>
      </c>
      <c r="AD70" s="14">
        <f>'World Index &amp; Universal'!AS314</f>
        <v>7.2576473735842306E-2</v>
      </c>
      <c r="AE70" s="14">
        <f>'World Index &amp; Universal'!AT314</f>
        <v>3.4773834242135981E-2</v>
      </c>
      <c r="AF70" s="14">
        <f>'World Index &amp; Universal'!AU314</f>
        <v>9.3130644436271615E-2</v>
      </c>
      <c r="AG70" s="14">
        <f>'World Index &amp; Universal'!AV314</f>
        <v>0.11118615352915606</v>
      </c>
      <c r="AH70" s="14">
        <f>'World Index &amp; Universal'!AX314</f>
        <v>-7.1591193047727542E-2</v>
      </c>
      <c r="AI70" s="14">
        <f>'World Index &amp; Universal'!AY314</f>
        <v>-2.2946296453380643E-2</v>
      </c>
      <c r="AJ70" s="14">
        <f>'World Index &amp; Universal'!AZ314</f>
        <v>1.2140886310121557E-2</v>
      </c>
      <c r="AK70" s="14">
        <f>'World Index &amp; Universal'!BA314</f>
        <v>-4.2105556538312161E-3</v>
      </c>
      <c r="AL70" s="14">
        <f>'World Index &amp; Universal'!BB314</f>
        <v>-3.930685908582976E-2</v>
      </c>
      <c r="AM70" s="14">
        <f>'World Index &amp; Universal'!BC314</f>
        <v>1.4872117444047595E-2</v>
      </c>
      <c r="AN70" s="14">
        <f>'World Index &amp; Universal'!BD314</f>
        <v>3.1635011099888422E-2</v>
      </c>
      <c r="AO70" s="14">
        <f>'World Index &amp; Universal'!BF314</f>
        <v>-4.9787331461689677E-2</v>
      </c>
      <c r="AP70" s="14">
        <f>'World Index &amp; Universal'!BG314</f>
        <v>2.3485194693072975E-2</v>
      </c>
      <c r="AQ70" s="14">
        <f>'World Index &amp; Universal'!BH314</f>
        <v>3.5911212081934263E-2</v>
      </c>
      <c r="AR70" s="14">
        <f>'World Index &amp; Universal'!BI314</f>
        <v>1.9175753319945699E-2</v>
      </c>
      <c r="AS70" s="14">
        <f>'World Index &amp; Universal'!BJ314</f>
        <v>-1.674479363116077E-2</v>
      </c>
      <c r="AT70" s="14">
        <f>'World Index &amp; Universal'!BK314</f>
        <v>3.8706586710792301E-2</v>
      </c>
      <c r="AU70" s="14">
        <f>'World Index &amp; Universal'!BL314</f>
        <v>5.5863160187759942E-2</v>
      </c>
      <c r="AV70" s="14">
        <f>'World Index &amp; Universal'!BN314</f>
        <v>-8.2727691856322672E-2</v>
      </c>
      <c r="AW70" s="14">
        <f>'World Index &amp; Universal'!BO314</f>
        <v>-1.1995253303502484E-2</v>
      </c>
      <c r="AX70" s="14">
        <f>'World Index &amp; Universal'!BP314</f>
        <v>-3.4666303118547348E-2</v>
      </c>
      <c r="AY70" s="14">
        <f>'World Index &amp; Universal'!BQ314</f>
        <v>-1.6155302275717598E-2</v>
      </c>
      <c r="AZ70" s="14">
        <f>'World Index &amp; Universal'!BR314</f>
        <v>-5.0830616658032901E-2</v>
      </c>
      <c r="BA70" s="14">
        <f>'World Index &amp; Universal'!BS314</f>
        <v>2.698469324644126E-3</v>
      </c>
      <c r="BB70" s="14">
        <f>'World Index &amp; Universal'!BT314</f>
        <v>1.926028782498368E-2</v>
      </c>
      <c r="BC70" s="14">
        <f>'World Index &amp; Universal'!BV314</f>
        <v>-6.766554694515603E-2</v>
      </c>
      <c r="BD70" s="14">
        <f>'World Index &amp; Universal'!BW314</f>
        <v>4.2283593963940991E-3</v>
      </c>
      <c r="BE70" s="14">
        <f>'World Index &amp; Universal'!BX314</f>
        <v>-1.881496224520729E-2</v>
      </c>
      <c r="BF70" s="14">
        <f>'World Index &amp; Universal'!BY314</f>
        <v>1.6420581737225604E-2</v>
      </c>
      <c r="BG70" s="14">
        <f>'World Index &amp; Universal'!BZ314</f>
        <v>-3.524470321639428E-2</v>
      </c>
      <c r="BH70" s="14">
        <f>'World Index &amp; Universal'!CA314</f>
        <v>1.916336149798048E-2</v>
      </c>
      <c r="BI70" s="14">
        <f>'World Index &amp; Universal'!CB314</f>
        <v>3.5997134692721477E-2</v>
      </c>
      <c r="BJ70" s="14">
        <f>'World Index &amp; Universal'!CD314</f>
        <v>-8.5196261682243035E-2</v>
      </c>
      <c r="BK70" s="14">
        <f>'World Index &amp; Universal'!CE314</f>
        <v>4.0915103285140919E-2</v>
      </c>
      <c r="BL70" s="14">
        <f>'World Index &amp; Universal'!CF314</f>
        <v>1.7029956742359298E-2</v>
      </c>
      <c r="BM70" s="14">
        <f>'World Index &amp; Universal'!CG314</f>
        <v>5.3552735212614389E-2</v>
      </c>
      <c r="BN70" s="14">
        <f>'World Index &amp; Universal'!CH314</f>
        <v>3.6532272311845748E-2</v>
      </c>
      <c r="BO70" s="14">
        <f>'World Index &amp; Universal'!CI314</f>
        <v>5.6395714950480569E-2</v>
      </c>
      <c r="BP70" s="14">
        <f>'World Index &amp; Universal'!CJ314</f>
        <v>1.6517247215400932E-2</v>
      </c>
      <c r="BQ70" s="14">
        <f>'World Index &amp; Universal'!CL314</f>
        <v>-8.5196261682243035E-2</v>
      </c>
      <c r="BR70" s="14">
        <f>'World Index &amp; Universal'!CM314</f>
        <v>-1.4654178776241422E-2</v>
      </c>
      <c r="BS70" s="14">
        <f>'World Index &amp; Universal'!CN314</f>
        <v>-3.7264216099141434E-2</v>
      </c>
      <c r="BT70" s="14">
        <f>'World Index &amp; Universal'!CO314</f>
        <v>-2.6912071846103558E-3</v>
      </c>
      <c r="BU70" s="14">
        <f>'World Index &amp; Universal'!CP314</f>
        <v>-1.8803032194773861E-2</v>
      </c>
      <c r="BV70" s="14">
        <f>'World Index &amp; Universal'!CQ314</f>
        <v>-5.3385028121894829E-2</v>
      </c>
      <c r="BW70" s="14">
        <f>'World Index &amp; Universal'!CR314</f>
        <v>1.6517247215400932E-2</v>
      </c>
      <c r="BX70" s="14">
        <f>'World Index &amp; Universal'!CT314</f>
        <v>-0.10006078025362886</v>
      </c>
      <c r="BY70" s="14">
        <f>'World Index &amp; Universal'!CU314</f>
        <v>-3.0664925830852008E-2</v>
      </c>
      <c r="BZ70" s="14">
        <f>'World Index &amp; Universal'!CV314</f>
        <v>-5.2907575805396956E-2</v>
      </c>
      <c r="CA70" s="14">
        <f>'World Index &amp; Universal'!CW314</f>
        <v>-1.8896338898951481E-2</v>
      </c>
      <c r="CB70" s="14">
        <f>'World Index &amp; Universal'!CX314</f>
        <v>-3.4746365107851673E-2</v>
      </c>
      <c r="CC70" s="14">
        <f>'World Index &amp; Universal'!CY314</f>
        <v>-1.6248860765174067E-2</v>
      </c>
      <c r="CD70" s="14">
        <f>'World Index &amp; Universal'!CZ314</f>
        <v>-1.6248860765174067E-2</v>
      </c>
    </row>
    <row r="71" spans="2:82" x14ac:dyDescent="0.25">
      <c r="B71" s="121">
        <v>37833</v>
      </c>
      <c r="C71" s="14">
        <f>'World Index &amp; Universal'!M71</f>
        <v>2.8290690631419757E-2</v>
      </c>
      <c r="D71" s="14">
        <f>'World Index &amp; Universal'!N71</f>
        <v>2.0740863649562291E-2</v>
      </c>
      <c r="E71" s="14">
        <f>'World Index &amp; Universal'!O71</f>
        <v>4.3179690156682105E-2</v>
      </c>
      <c r="F71" s="14">
        <f>'World Index &amp; Universal'!P71</f>
        <v>4.9701721930148546E-2</v>
      </c>
      <c r="G71" s="14">
        <f>'World Index &amp; Universal'!Q71</f>
        <v>2.4395143192319058E-2</v>
      </c>
      <c r="H71" s="14">
        <f>'World Index &amp; Universal'!R71</f>
        <v>3.4166715659225355E-2</v>
      </c>
      <c r="I71" s="14">
        <f>'World Index &amp; Universal'!S71</f>
        <v>6.3425730574905304E-2</v>
      </c>
      <c r="J71" s="14">
        <f>'World Index &amp; Universal'!T71</f>
        <v>5.7308475565176709E-2</v>
      </c>
      <c r="K71" s="14">
        <f>'World Index &amp; Universal'!AF71</f>
        <v>3.899721448467966E-3</v>
      </c>
      <c r="L71" s="14">
        <f>'World Index &amp; Universal'!AG71</f>
        <v>0.51955431754874648</v>
      </c>
      <c r="M71" s="14">
        <f>'World Index &amp; Universal'!AH71</f>
        <v>0.17214484679665737</v>
      </c>
      <c r="N71" s="14">
        <f>'World Index &amp; Universal'!AI71</f>
        <v>9.8607242339832854E-2</v>
      </c>
      <c r="O71" s="14">
        <f>'World Index &amp; Universal'!AJ71</f>
        <v>9.8941504178272979E-2</v>
      </c>
      <c r="P71" s="14">
        <f>'World Index &amp; Universal'!AK71</f>
        <v>3.5877437325905287E-2</v>
      </c>
      <c r="Q71" s="14">
        <f>'World Index &amp; Universal'!AL71</f>
        <v>4.0111420612813371E-2</v>
      </c>
      <c r="R71" s="14">
        <f>'World Index &amp; Universal'!AM71</f>
        <v>3.0863509749303616E-2</v>
      </c>
      <c r="S71" s="14">
        <f>'Stata input'!R71</f>
        <v>3.0080644524299593E-3</v>
      </c>
      <c r="T71" s="14">
        <f>'Stata input'!S71</f>
        <v>9.1207735967446801E-4</v>
      </c>
      <c r="U71" s="14">
        <f>'Stata input'!T71</f>
        <v>1.7449309014803127E-3</v>
      </c>
      <c r="V71" s="14">
        <f>'Stata input'!U71</f>
        <v>2.7998383811398408E-3</v>
      </c>
      <c r="W71" s="14">
        <f>'Stata input'!V71</f>
        <v>3.3852029842407205E-5</v>
      </c>
      <c r="X71" s="14">
        <f>'Stata input'!W71</f>
        <v>1.9839171411528689E-4</v>
      </c>
      <c r="Y71" s="14">
        <f>'Stata input'!X71</f>
        <v>2.5095131731243114E-3</v>
      </c>
      <c r="Z71" s="14">
        <f>'Stata input'!Y71</f>
        <v>3.8122908649180776E-3</v>
      </c>
      <c r="AA71" s="14">
        <f>'World Index &amp; Universal'!AP315</f>
        <v>1.1827748007884997E-2</v>
      </c>
      <c r="AB71" s="14">
        <f>'World Index &amp; Universal'!AQ315</f>
        <v>-1.3639704553396137E-2</v>
      </c>
      <c r="AC71" s="14">
        <f>'World Index &amp; Universal'!AR315</f>
        <v>-1.6102938094639474E-2</v>
      </c>
      <c r="AD71" s="14">
        <f>'World Index &amp; Universal'!AS315</f>
        <v>5.4711145109256343E-3</v>
      </c>
      <c r="AE71" s="14">
        <f>'World Index &amp; Universal'!AT315</f>
        <v>-2.9254571026721132E-3</v>
      </c>
      <c r="AF71" s="14">
        <f>'World Index &amp; Universal'!AU315</f>
        <v>-3.0429906542056018E-2</v>
      </c>
      <c r="AG71" s="14">
        <f>'World Index &amp; Universal'!AV315</f>
        <v>-2.5733741282154332E-2</v>
      </c>
      <c r="AH71" s="14">
        <f>'World Index &amp; Universal'!AX315</f>
        <v>-1.1689487693109624E-2</v>
      </c>
      <c r="AI71" s="14">
        <f>'World Index &amp; Universal'!AY315</f>
        <v>-2.5169751087991021E-2</v>
      </c>
      <c r="AJ71" s="14">
        <f>'World Index &amp; Universal'!AZ315</f>
        <v>-2.7604190691068897E-2</v>
      </c>
      <c r="AK71" s="14">
        <f>'World Index &amp; Universal'!BA315</f>
        <v>-6.2823277079271378E-3</v>
      </c>
      <c r="AL71" s="14">
        <f>'World Index &amp; Universal'!BB315</f>
        <v>-1.4580747700983387E-2</v>
      </c>
      <c r="AM71" s="14">
        <f>'World Index &amp; Universal'!BC315</f>
        <v>-4.1763684217139718E-2</v>
      </c>
      <c r="AN71" s="14">
        <f>'World Index &amp; Universal'!BD315</f>
        <v>-3.7122414723248509E-2</v>
      </c>
      <c r="AO71" s="14">
        <f>'World Index &amp; Universal'!BF315</f>
        <v>1.3828318735417566E-2</v>
      </c>
      <c r="AP71" s="14">
        <f>'World Index &amp; Universal'!BG315</f>
        <v>2.5819624612677838E-2</v>
      </c>
      <c r="AQ71" s="14">
        <f>'World Index &amp; Universal'!BH315</f>
        <v>-2.4972959197714362E-3</v>
      </c>
      <c r="AR71" s="14">
        <f>'World Index &amp; Universal'!BI315</f>
        <v>1.9375089561638026E-2</v>
      </c>
      <c r="AS71" s="14">
        <f>'World Index &amp; Universal'!BJ315</f>
        <v>1.086240747948275E-2</v>
      </c>
      <c r="AT71" s="14">
        <f>'World Index &amp; Universal'!BK315</f>
        <v>-1.7022382253391144E-2</v>
      </c>
      <c r="AU71" s="14">
        <f>'World Index &amp; Universal'!BL315</f>
        <v>-1.2261276923441256E-2</v>
      </c>
      <c r="AV71" s="14">
        <f>'World Index &amp; Universal'!BN315</f>
        <v>1.6366486615434717E-2</v>
      </c>
      <c r="AW71" s="14">
        <f>'World Index &amp; Universal'!BO315</f>
        <v>2.8387813302781284E-2</v>
      </c>
      <c r="AX71" s="14">
        <f>'World Index &amp; Universal'!BP315</f>
        <v>2.5035480200266136E-3</v>
      </c>
      <c r="AY71" s="14">
        <f>'World Index &amp; Universal'!BQ315</f>
        <v>2.1927144048774716E-2</v>
      </c>
      <c r="AZ71" s="14">
        <f>'World Index &amp; Universal'!BR315</f>
        <v>1.3393150058247594E-2</v>
      </c>
      <c r="BA71" s="14">
        <f>'World Index &amp; Universal'!BS315</f>
        <v>-1.456145058475089E-2</v>
      </c>
      <c r="BB71" s="14">
        <f>'World Index &amp; Universal'!BT315</f>
        <v>-9.7884255989791891E-3</v>
      </c>
      <c r="BC71" s="14">
        <f>'World Index &amp; Universal'!BV315</f>
        <v>-5.4413442932039757E-3</v>
      </c>
      <c r="BD71" s="14">
        <f>'World Index &amp; Universal'!BW315</f>
        <v>6.322044865556764E-3</v>
      </c>
      <c r="BE71" s="14">
        <f>'World Index &amp; Universal'!BX315</f>
        <v>-1.9006830518067619E-2</v>
      </c>
      <c r="BF71" s="14">
        <f>'World Index &amp; Universal'!BY315</f>
        <v>-2.1456660757538382E-2</v>
      </c>
      <c r="BG71" s="14">
        <f>'World Index &amp; Universal'!BZ315</f>
        <v>-8.350882976565499E-3</v>
      </c>
      <c r="BH71" s="14">
        <f>'World Index &amp; Universal'!CA315</f>
        <v>-3.5705671236954672E-2</v>
      </c>
      <c r="BI71" s="14">
        <f>'World Index &amp; Universal'!CB315</f>
        <v>-3.1035059429089906E-2</v>
      </c>
      <c r="BJ71" s="14">
        <f>'World Index &amp; Universal'!CD315</f>
        <v>3.1384947563232624E-2</v>
      </c>
      <c r="BK71" s="14">
        <f>'World Index &amp; Universal'!CE315</f>
        <v>1.4796491612038221E-2</v>
      </c>
      <c r="BL71" s="14">
        <f>'World Index &amp; Universal'!CF315</f>
        <v>-1.0745683486803603E-2</v>
      </c>
      <c r="BM71" s="14">
        <f>'World Index &amp; Universal'!CG315</f>
        <v>-1.3216144255048246E-2</v>
      </c>
      <c r="BN71" s="14">
        <f>'World Index &amp; Universal'!CH315</f>
        <v>8.4212074948766258E-3</v>
      </c>
      <c r="BO71" s="14">
        <f>'World Index &amp; Universal'!CI315</f>
        <v>-2.7585148608308185E-2</v>
      </c>
      <c r="BP71" s="14">
        <f>'World Index &amp; Universal'!CJ315</f>
        <v>4.8435541603319976E-3</v>
      </c>
      <c r="BQ71" s="14">
        <f>'World Index &amp; Universal'!CL315</f>
        <v>3.1384947563232624E-2</v>
      </c>
      <c r="BR71" s="14">
        <f>'World Index &amp; Universal'!CM315</f>
        <v>4.3583908822136141E-2</v>
      </c>
      <c r="BS71" s="14">
        <f>'World Index &amp; Universal'!CN315</f>
        <v>1.7317161597650177E-2</v>
      </c>
      <c r="BT71" s="14">
        <f>'World Index &amp; Universal'!CO315</f>
        <v>1.4776619600878949E-2</v>
      </c>
      <c r="BU71" s="14">
        <f>'World Index &amp; Universal'!CP315</f>
        <v>3.7027772716195839E-2</v>
      </c>
      <c r="BV71" s="14">
        <f>'World Index &amp; Universal'!CQ315</f>
        <v>2.8367675142794369E-2</v>
      </c>
      <c r="BW71" s="14">
        <f>'World Index &amp; Universal'!CR315</f>
        <v>4.8435541603319976E-3</v>
      </c>
      <c r="BX71" s="14">
        <f>'World Index &amp; Universal'!CT315</f>
        <v>2.6413458386643329E-2</v>
      </c>
      <c r="BY71" s="14">
        <f>'World Index &amp; Universal'!CU315</f>
        <v>3.8553618124342215E-2</v>
      </c>
      <c r="BZ71" s="14">
        <f>'World Index &amp; Universal'!CV315</f>
        <v>1.2413482064619785E-2</v>
      </c>
      <c r="CA71" s="14">
        <f>'World Index &amp; Universal'!CW315</f>
        <v>9.8851860067383779E-3</v>
      </c>
      <c r="CB71" s="14">
        <f>'World Index &amp; Universal'!CX315</f>
        <v>3.2029083953031501E-2</v>
      </c>
      <c r="CC71" s="14">
        <f>'World Index &amp; Universal'!CY315</f>
        <v>-4.8202072255707495E-3</v>
      </c>
      <c r="CD71" s="14">
        <f>'World Index &amp; Universal'!CZ315</f>
        <v>-4.8202072255707495E-3</v>
      </c>
    </row>
    <row r="72" spans="2:82" x14ac:dyDescent="0.25">
      <c r="B72" s="121">
        <v>37862</v>
      </c>
      <c r="C72" s="14">
        <f>'World Index &amp; Universal'!M72</f>
        <v>5.3462865133253379E-2</v>
      </c>
      <c r="D72" s="14">
        <f>'World Index &amp; Universal'!N72</f>
        <v>2.0644532043727404E-2</v>
      </c>
      <c r="E72" s="14">
        <f>'World Index &amp; Universal'!O72</f>
        <v>4.5583677037345227E-2</v>
      </c>
      <c r="F72" s="14">
        <f>'World Index &amp; Universal'!P72</f>
        <v>4.1114457693613327E-2</v>
      </c>
      <c r="G72" s="14">
        <f>'World Index &amp; Universal'!Q72</f>
        <v>-1.2631815403806979E-2</v>
      </c>
      <c r="H72" s="14">
        <f>'World Index &amp; Universal'!R72</f>
        <v>4.4986349041694185E-2</v>
      </c>
      <c r="I72" s="14">
        <f>'World Index &amp; Universal'!S72</f>
        <v>3.273096910626494E-3</v>
      </c>
      <c r="J72" s="14">
        <f>'World Index &amp; Universal'!T72</f>
        <v>1.9070947821972384E-2</v>
      </c>
      <c r="K72" s="14">
        <f>'World Index &amp; Universal'!AF72</f>
        <v>3.899721448467966E-3</v>
      </c>
      <c r="L72" s="14">
        <f>'World Index &amp; Universal'!AG72</f>
        <v>0.51955431754874648</v>
      </c>
      <c r="M72" s="14">
        <f>'World Index &amp; Universal'!AH72</f>
        <v>0.17214484679665737</v>
      </c>
      <c r="N72" s="14">
        <f>'World Index &amp; Universal'!AI72</f>
        <v>9.8607242339832854E-2</v>
      </c>
      <c r="O72" s="14">
        <f>'World Index &amp; Universal'!AJ72</f>
        <v>9.8941504178272979E-2</v>
      </c>
      <c r="P72" s="14">
        <f>'World Index &amp; Universal'!AK72</f>
        <v>3.5877437325905287E-2</v>
      </c>
      <c r="Q72" s="14">
        <f>'World Index &amp; Universal'!AL72</f>
        <v>4.0111420612813371E-2</v>
      </c>
      <c r="R72" s="14">
        <f>'World Index &amp; Universal'!AM72</f>
        <v>3.0863509749303616E-2</v>
      </c>
      <c r="S72" s="14">
        <f>'Stata input'!R72</f>
        <v>2.5554423860907338E-3</v>
      </c>
      <c r="T72" s="14">
        <f>'Stata input'!S72</f>
        <v>9.2806480775897704E-4</v>
      </c>
      <c r="U72" s="14">
        <f>'Stata input'!T72</f>
        <v>1.7582143781407211E-3</v>
      </c>
      <c r="V72" s="14">
        <f>'Stata input'!U72</f>
        <v>2.9682511668664979E-3</v>
      </c>
      <c r="W72" s="14">
        <f>'Stata input'!V72</f>
        <v>4.1140689663432539E-5</v>
      </c>
      <c r="X72" s="14">
        <f>'Stata input'!W72</f>
        <v>2.0254920359463746E-4</v>
      </c>
      <c r="Y72" s="14">
        <f>'Stata input'!X72</f>
        <v>2.3567112667428614E-3</v>
      </c>
      <c r="Z72" s="14">
        <f>'Stata input'!Y72</f>
        <v>3.8622255536771011E-3</v>
      </c>
      <c r="AA72" s="14">
        <f>'World Index &amp; Universal'!AP316</f>
        <v>3.0184123151222542E-2</v>
      </c>
      <c r="AB72" s="14">
        <f>'World Index &amp; Universal'!AQ316</f>
        <v>7.6226774654597484E-3</v>
      </c>
      <c r="AC72" s="14">
        <f>'World Index &amp; Universal'!AR316</f>
        <v>4.1832092286198108E-3</v>
      </c>
      <c r="AD72" s="14">
        <f>'World Index &amp; Universal'!AS316</f>
        <v>6.2286026164762198E-2</v>
      </c>
      <c r="AE72" s="14">
        <f>'World Index &amp; Universal'!AT316</f>
        <v>8.9337772010005256E-3</v>
      </c>
      <c r="AF72" s="14">
        <f>'World Index &amp; Universal'!AU316</f>
        <v>4.4879703886489875E-2</v>
      </c>
      <c r="AG72" s="14">
        <f>'World Index &amp; Universal'!AV316</f>
        <v>2.7671745635646561E-2</v>
      </c>
      <c r="AH72" s="14">
        <f>'World Index &amp; Universal'!AX316</f>
        <v>-2.929973630237348E-2</v>
      </c>
      <c r="AI72" s="14">
        <f>'World Index &amp; Universal'!AY316</f>
        <v>-2.1900401276569892E-2</v>
      </c>
      <c r="AJ72" s="14">
        <f>'World Index &amp; Universal'!AZ316</f>
        <v>-2.5239094001049955E-2</v>
      </c>
      <c r="AK72" s="14">
        <f>'World Index &amp; Universal'!BA316</f>
        <v>3.1161325720438393E-2</v>
      </c>
      <c r="AL72" s="14">
        <f>'World Index &amp; Universal'!BB316</f>
        <v>-2.062771641754646E-2</v>
      </c>
      <c r="AM72" s="14">
        <f>'World Index &amp; Universal'!BC316</f>
        <v>1.4265004094913714E-2</v>
      </c>
      <c r="AN72" s="14">
        <f>'World Index &amp; Universal'!BD316</f>
        <v>-2.4387655168777167E-3</v>
      </c>
      <c r="AO72" s="14">
        <f>'World Index &amp; Universal'!BF316</f>
        <v>-7.5650118203309802E-3</v>
      </c>
      <c r="AP72" s="14">
        <f>'World Index &amp; Universal'!BG316</f>
        <v>2.2390768082466206E-2</v>
      </c>
      <c r="AQ72" s="14">
        <f>'World Index &amp; Universal'!BH316</f>
        <v>-3.4134486189727475E-3</v>
      </c>
      <c r="AR72" s="14">
        <f>'World Index &amp; Universal'!BI316</f>
        <v>5.4249819820253231E-2</v>
      </c>
      <c r="AS72" s="14">
        <f>'World Index &amp; Universal'!BJ316</f>
        <v>1.3011812505436815E-3</v>
      </c>
      <c r="AT72" s="14">
        <f>'World Index &amp; Universal'!BK316</f>
        <v>3.6975176575764657E-2</v>
      </c>
      <c r="AU72" s="14">
        <f>'World Index &amp; Universal'!BL316</f>
        <v>1.9897396732492689E-2</v>
      </c>
      <c r="AV72" s="14">
        <f>'World Index &amp; Universal'!BN316</f>
        <v>-4.1657828872014857E-3</v>
      </c>
      <c r="AW72" s="14">
        <f>'World Index &amp; Universal'!BO316</f>
        <v>2.5892599760332535E-2</v>
      </c>
      <c r="AX72" s="14">
        <f>'World Index &amp; Universal'!BP316</f>
        <v>3.4251401589180386E-3</v>
      </c>
      <c r="AY72" s="14">
        <f>'World Index &amp; Universal'!BQ316</f>
        <v>5.7860773215651751E-2</v>
      </c>
      <c r="AZ72" s="14">
        <f>'World Index &amp; Universal'!BR316</f>
        <v>4.7307781376169089E-3</v>
      </c>
      <c r="BA72" s="14">
        <f>'World Index &amp; Universal'!BS316</f>
        <v>4.052696189685534E-2</v>
      </c>
      <c r="BB72" s="14">
        <f>'World Index &amp; Universal'!BT316</f>
        <v>2.3390688264017134E-2</v>
      </c>
      <c r="BC72" s="14">
        <f>'World Index &amp; Universal'!BV316</f>
        <v>-5.8633950396238643E-2</v>
      </c>
      <c r="BD72" s="14">
        <f>'World Index &amp; Universal'!BW316</f>
        <v>-3.0219641624618654E-2</v>
      </c>
      <c r="BE72" s="14">
        <f>'World Index &amp; Universal'!BX316</f>
        <v>-5.1458220623175177E-2</v>
      </c>
      <c r="BF72" s="14">
        <f>'World Index &amp; Universal'!BY316</f>
        <v>-5.4696019250026873E-2</v>
      </c>
      <c r="BG72" s="14">
        <f>'World Index &amp; Universal'!BZ316</f>
        <v>-5.0223995844492553E-2</v>
      </c>
      <c r="BH72" s="14">
        <f>'World Index &amp; Universal'!CA316</f>
        <v>-1.6385720841227025E-2</v>
      </c>
      <c r="BI72" s="14">
        <f>'World Index &amp; Universal'!CB316</f>
        <v>-3.2584708521570027E-2</v>
      </c>
      <c r="BJ72" s="14">
        <f>'World Index &amp; Universal'!CD316</f>
        <v>-4.295202952029531E-2</v>
      </c>
      <c r="BK72" s="14">
        <f>'World Index &amp; Universal'!CE316</f>
        <v>2.106218111675795E-2</v>
      </c>
      <c r="BL72" s="14">
        <f>'World Index &amp; Universal'!CF316</f>
        <v>-1.2994903780284561E-3</v>
      </c>
      <c r="BM72" s="14">
        <f>'World Index &amp; Universal'!CG316</f>
        <v>-4.7085032533650262E-3</v>
      </c>
      <c r="BN72" s="14">
        <f>'World Index &amp; Universal'!CH316</f>
        <v>5.2879832323358356E-2</v>
      </c>
      <c r="BO72" s="14">
        <f>'World Index &amp; Universal'!CI316</f>
        <v>3.5627637311549831E-2</v>
      </c>
      <c r="BP72" s="14">
        <f>'World Index &amp; Universal'!CJ316</f>
        <v>-1.6468841520069222E-2</v>
      </c>
      <c r="BQ72" s="14">
        <f>'World Index &amp; Universal'!CL316</f>
        <v>-4.295202952029531E-2</v>
      </c>
      <c r="BR72" s="14">
        <f>'World Index &amp; Universal'!CM316</f>
        <v>-1.4064375717708244E-2</v>
      </c>
      <c r="BS72" s="14">
        <f>'World Index &amp; Universal'!CN316</f>
        <v>-3.565676152235564E-2</v>
      </c>
      <c r="BT72" s="14">
        <f>'World Index &amp; Universal'!CO316</f>
        <v>-3.8948497617952826E-2</v>
      </c>
      <c r="BU72" s="14">
        <f>'World Index &amp; Universal'!CP316</f>
        <v>1.6658685409936203E-2</v>
      </c>
      <c r="BV72" s="14">
        <f>'World Index &amp; Universal'!CQ316</f>
        <v>-3.4401976181359872E-2</v>
      </c>
      <c r="BW72" s="14">
        <f>'World Index &amp; Universal'!CR316</f>
        <v>-1.6468841520069222E-2</v>
      </c>
      <c r="BX72" s="14">
        <f>'World Index &amp; Universal'!CT316</f>
        <v>-2.6926638543059989E-2</v>
      </c>
      <c r="BY72" s="14">
        <f>'World Index &amp; Universal'!CU316</f>
        <v>2.444727634330679E-3</v>
      </c>
      <c r="BZ72" s="14">
        <f>'World Index &amp; Universal'!CV316</f>
        <v>-1.9509214158442867E-2</v>
      </c>
      <c r="CA72" s="14">
        <f>'World Index &amp; Universal'!CW316</f>
        <v>-2.285606907728932E-2</v>
      </c>
      <c r="CB72" s="14">
        <f>'World Index &amp; Universal'!CX316</f>
        <v>3.3682234308880066E-2</v>
      </c>
      <c r="CC72" s="14">
        <f>'World Index &amp; Universal'!CY316</f>
        <v>1.6744605778958865E-2</v>
      </c>
      <c r="CD72" s="14">
        <f>'World Index &amp; Universal'!CZ316</f>
        <v>1.6744605778958865E-2</v>
      </c>
    </row>
    <row r="73" spans="2:82" x14ac:dyDescent="0.25">
      <c r="B73" s="121">
        <v>37894</v>
      </c>
      <c r="C73" s="14">
        <f>'World Index &amp; Universal'!M73</f>
        <v>-5.8821641601970787E-2</v>
      </c>
      <c r="D73" s="14">
        <f>'World Index &amp; Universal'!N73</f>
        <v>4.6983874178778695E-3</v>
      </c>
      <c r="E73" s="14">
        <f>'World Index &amp; Universal'!O73</f>
        <v>-5.549568003152705E-2</v>
      </c>
      <c r="F73" s="14">
        <f>'World Index &amp; Universal'!P73</f>
        <v>-4.7588827073593576E-2</v>
      </c>
      <c r="G73" s="14">
        <f>'World Index &amp; Universal'!Q73</f>
        <v>-3.8381058918602551E-2</v>
      </c>
      <c r="H73" s="14">
        <f>'World Index &amp; Universal'!R73</f>
        <v>-5.62076098673161E-2</v>
      </c>
      <c r="I73" s="14">
        <f>'World Index &amp; Universal'!S73</f>
        <v>-2.190316978371365E-2</v>
      </c>
      <c r="J73" s="14">
        <f>'World Index &amp; Universal'!T73</f>
        <v>-4.3383165732495899E-2</v>
      </c>
      <c r="K73" s="14">
        <f>'World Index &amp; Universal'!AF73</f>
        <v>3.899721448467966E-3</v>
      </c>
      <c r="L73" s="14">
        <f>'World Index &amp; Universal'!AG73</f>
        <v>0.51955431754874648</v>
      </c>
      <c r="M73" s="14">
        <f>'World Index &amp; Universal'!AH73</f>
        <v>0.17214484679665737</v>
      </c>
      <c r="N73" s="14">
        <f>'World Index &amp; Universal'!AI73</f>
        <v>9.8607242339832854E-2</v>
      </c>
      <c r="O73" s="14">
        <f>'World Index &amp; Universal'!AJ73</f>
        <v>9.8941504178272979E-2</v>
      </c>
      <c r="P73" s="14">
        <f>'World Index &amp; Universal'!AK73</f>
        <v>3.5877437325905287E-2</v>
      </c>
      <c r="Q73" s="14">
        <f>'World Index &amp; Universal'!AL73</f>
        <v>4.0111420612813371E-2</v>
      </c>
      <c r="R73" s="14">
        <f>'World Index &amp; Universal'!AM73</f>
        <v>3.0863509749303616E-2</v>
      </c>
      <c r="S73" s="14">
        <f>'Stata input'!R73</f>
        <v>2.3120385290706924E-3</v>
      </c>
      <c r="T73" s="14">
        <f>'Stata input'!S73</f>
        <v>9.2857622773956372E-4</v>
      </c>
      <c r="U73" s="14">
        <f>'Stata input'!T73</f>
        <v>1.7416608254179344E-3</v>
      </c>
      <c r="V73" s="14">
        <f>'Stata input'!U73</f>
        <v>3.0272108951729937E-3</v>
      </c>
      <c r="W73" s="14">
        <f>'Stata input'!V73</f>
        <v>3.6975812747419567E-5</v>
      </c>
      <c r="X73" s="14">
        <f>'Stata input'!W73</f>
        <v>1.6651408382073463E-4</v>
      </c>
      <c r="Y73" s="14">
        <f>'Stata input'!X73</f>
        <v>2.2659864439975586E-3</v>
      </c>
      <c r="Z73" s="14">
        <f>'Stata input'!Y73</f>
        <v>3.8746849921291737E-3</v>
      </c>
      <c r="AA73" s="14">
        <f>'World Index &amp; Universal'!AP317</f>
        <v>-6.1822443598007593E-2</v>
      </c>
      <c r="AB73" s="14">
        <f>'World Index &amp; Universal'!AQ317</f>
        <v>-4.509910892889657E-3</v>
      </c>
      <c r="AC73" s="14">
        <f>'World Index &amp; Universal'!AR317</f>
        <v>-6.7195520298647393E-3</v>
      </c>
      <c r="AD73" s="14">
        <f>'World Index &amp; Universal'!AS317</f>
        <v>-1.6472310015725022E-2</v>
      </c>
      <c r="AE73" s="14">
        <f>'World Index &amp; Universal'!AT317</f>
        <v>-4.5485049586160287E-3</v>
      </c>
      <c r="AF73" s="14">
        <f>'World Index &amp; Universal'!AU317</f>
        <v>-3.8450184501845008E-2</v>
      </c>
      <c r="AG73" s="14">
        <f>'World Index &amp; Universal'!AV317</f>
        <v>-1.3849161436361612E-2</v>
      </c>
      <c r="AH73" s="14">
        <f>'World Index &amp; Universal'!AX317</f>
        <v>6.5896314803247868E-2</v>
      </c>
      <c r="AI73" s="14">
        <f>'World Index &amp; Universal'!AY317</f>
        <v>6.1089217402425788E-2</v>
      </c>
      <c r="AJ73" s="14">
        <f>'World Index &amp; Universal'!AZ317</f>
        <v>5.8733969057486402E-2</v>
      </c>
      <c r="AK73" s="14">
        <f>'World Index &amp; Universal'!BA317</f>
        <v>4.8338540261189999E-2</v>
      </c>
      <c r="AL73" s="14">
        <f>'World Index &amp; Universal'!BB317</f>
        <v>6.1048080129994631E-2</v>
      </c>
      <c r="AM73" s="14">
        <f>'World Index &amp; Universal'!BC317</f>
        <v>2.491240483922641E-2</v>
      </c>
      <c r="AN73" s="14">
        <f>'World Index &amp; Universal'!BD317</f>
        <v>5.1134544665115023E-2</v>
      </c>
      <c r="AO73" s="14">
        <f>'World Index &amp; Universal'!BF317</f>
        <v>4.5303423331262138E-3</v>
      </c>
      <c r="AP73" s="14">
        <f>'World Index &amp; Universal'!BG317</f>
        <v>-5.757217809825077E-2</v>
      </c>
      <c r="AQ73" s="14">
        <f>'World Index &amp; Universal'!BH317</f>
        <v>-2.2196515677589401E-3</v>
      </c>
      <c r="AR73" s="14">
        <f>'World Index &amp; Universal'!BI317</f>
        <v>-1.2016592885987443E-2</v>
      </c>
      <c r="AS73" s="14">
        <f>'World Index &amp; Universal'!BJ317</f>
        <v>-3.8768910056163897E-5</v>
      </c>
      <c r="AT73" s="14">
        <f>'World Index &amp; Universal'!BK317</f>
        <v>-3.4094034667284001E-2</v>
      </c>
      <c r="AU73" s="14">
        <f>'World Index &amp; Universal'!BL317</f>
        <v>-9.3815605455689344E-3</v>
      </c>
      <c r="AV73" s="14">
        <f>'World Index &amp; Universal'!BN317</f>
        <v>6.7650098656393265E-3</v>
      </c>
      <c r="AW73" s="14">
        <f>'World Index &amp; Universal'!BO317</f>
        <v>-5.5475663173226608E-2</v>
      </c>
      <c r="AX73" s="14">
        <f>'World Index &amp; Universal'!BP317</f>
        <v>2.2245893810661777E-3</v>
      </c>
      <c r="AY73" s="14">
        <f>'World Index &amp; Universal'!BQ317</f>
        <v>-9.8187354898519041E-3</v>
      </c>
      <c r="AZ73" s="14">
        <f>'World Index &amp; Universal'!BR317</f>
        <v>2.1857342261042412E-3</v>
      </c>
      <c r="BA73" s="14">
        <f>'World Index &amp; Universal'!BS317</f>
        <v>-3.1945290513696323E-2</v>
      </c>
      <c r="BB73" s="14">
        <f>'World Index &amp; Universal'!BT317</f>
        <v>-7.1778412844701878E-3</v>
      </c>
      <c r="BC73" s="14">
        <f>'World Index &amp; Universal'!BV317</f>
        <v>1.6748191416947611E-2</v>
      </c>
      <c r="BD73" s="14">
        <f>'World Index &amp; Universal'!BW317</f>
        <v>-4.6109666300302887E-2</v>
      </c>
      <c r="BE73" s="14">
        <f>'World Index &amp; Universal'!BX317</f>
        <v>1.2162747673150509E-2</v>
      </c>
      <c r="BF73" s="14">
        <f>'World Index &amp; Universal'!BY317</f>
        <v>9.9160990434508101E-3</v>
      </c>
      <c r="BG73" s="14">
        <f>'World Index &amp; Universal'!BZ317</f>
        <v>1.2123507226623698E-2</v>
      </c>
      <c r="BH73" s="14">
        <f>'World Index &amp; Universal'!CA317</f>
        <v>-2.2345964134951379E-2</v>
      </c>
      <c r="BI73" s="14">
        <f>'World Index &amp; Universal'!CB317</f>
        <v>2.6670815738856213E-3</v>
      </c>
      <c r="BJ73" s="14">
        <f>'World Index &amp; Universal'!CD317</f>
        <v>3.998771970220294E-2</v>
      </c>
      <c r="BK73" s="14">
        <f>'World Index &amp; Universal'!CE317</f>
        <v>-5.7535639782238079E-2</v>
      </c>
      <c r="BL73" s="14">
        <f>'World Index &amp; Universal'!CF317</f>
        <v>3.8770413142819038E-5</v>
      </c>
      <c r="BM73" s="14">
        <f>'World Index &amp; Universal'!CG317</f>
        <v>-2.1809672114244671E-3</v>
      </c>
      <c r="BN73" s="14">
        <f>'World Index &amp; Universal'!CH317</f>
        <v>-1.1978288361115141E-2</v>
      </c>
      <c r="BO73" s="14">
        <f>'World Index &amp; Universal'!CI317</f>
        <v>-3.4056586093950902E-2</v>
      </c>
      <c r="BP73" s="14">
        <f>'World Index &amp; Universal'!CJ317</f>
        <v>2.5584761880213414E-2</v>
      </c>
      <c r="BQ73" s="14">
        <f>'World Index &amp; Universal'!CL317</f>
        <v>3.998771970220294E-2</v>
      </c>
      <c r="BR73" s="14">
        <f>'World Index &amp; Universal'!CM317</f>
        <v>-2.4306862441706989E-2</v>
      </c>
      <c r="BS73" s="14">
        <f>'World Index &amp; Universal'!CN317</f>
        <v>3.5297467756646439E-2</v>
      </c>
      <c r="BT73" s="14">
        <f>'World Index &amp; Universal'!CO317</f>
        <v>3.299946810924359E-2</v>
      </c>
      <c r="BU73" s="14">
        <f>'World Index &amp; Universal'!CP317</f>
        <v>2.2856719570721218E-2</v>
      </c>
      <c r="BV73" s="14">
        <f>'World Index &amp; Universal'!CQ317</f>
        <v>3.5257330402237441E-2</v>
      </c>
      <c r="BW73" s="14">
        <f>'World Index &amp; Universal'!CR317</f>
        <v>2.5584761880213414E-2</v>
      </c>
      <c r="BX73" s="14">
        <f>'World Index &amp; Universal'!CT317</f>
        <v>1.4043654271524542E-2</v>
      </c>
      <c r="BY73" s="14">
        <f>'World Index &amp; Universal'!CU317</f>
        <v>-4.8647002350594493E-2</v>
      </c>
      <c r="BZ73" s="14">
        <f>'World Index &amp; Universal'!CV317</f>
        <v>9.4704077492597794E-3</v>
      </c>
      <c r="CA73" s="14">
        <f>'World Index &amp; Universal'!CW317</f>
        <v>7.2297351760930439E-3</v>
      </c>
      <c r="CB73" s="14">
        <f>'World Index &amp; Universal'!CX317</f>
        <v>-2.6599871711147083E-3</v>
      </c>
      <c r="CC73" s="14">
        <f>'World Index &amp; Universal'!CY317</f>
        <v>-2.4946511328140852E-2</v>
      </c>
      <c r="CD73" s="14">
        <f>'World Index &amp; Universal'!CZ317</f>
        <v>-2.4946511328140852E-2</v>
      </c>
    </row>
    <row r="74" spans="2:82" x14ac:dyDescent="0.25">
      <c r="B74" s="121">
        <v>37925</v>
      </c>
      <c r="C74" s="14">
        <f>'World Index &amp; Universal'!M74</f>
        <v>7.0097744109428595E-2</v>
      </c>
      <c r="D74" s="14">
        <f>'World Index &amp; Universal'!N74</f>
        <v>5.9168549122181169E-2</v>
      </c>
      <c r="E74" s="14">
        <f>'World Index &amp; Universal'!O74</f>
        <v>6.5745602611691822E-2</v>
      </c>
      <c r="F74" s="14">
        <f>'World Index &amp; Universal'!P74</f>
        <v>3.8365114776006015E-2</v>
      </c>
      <c r="G74" s="14">
        <f>'World Index &amp; Universal'!Q74</f>
        <v>4.4174493273652304E-2</v>
      </c>
      <c r="H74" s="14">
        <f>'World Index &amp; Universal'!R74</f>
        <v>7.5393039696519448E-2</v>
      </c>
      <c r="I74" s="14">
        <f>'World Index &amp; Universal'!S74</f>
        <v>3.4836079837034628E-2</v>
      </c>
      <c r="J74" s="14">
        <f>'World Index &amp; Universal'!T74</f>
        <v>1.9651808086099898E-2</v>
      </c>
      <c r="K74" s="14">
        <f>'World Index &amp; Universal'!AF74</f>
        <v>3.899721448467966E-3</v>
      </c>
      <c r="L74" s="14">
        <f>'World Index &amp; Universal'!AG74</f>
        <v>0.51955431754874648</v>
      </c>
      <c r="M74" s="14">
        <f>'World Index &amp; Universal'!AH74</f>
        <v>0.17214484679665737</v>
      </c>
      <c r="N74" s="14">
        <f>'World Index &amp; Universal'!AI74</f>
        <v>9.8607242339832854E-2</v>
      </c>
      <c r="O74" s="14">
        <f>'World Index &amp; Universal'!AJ74</f>
        <v>9.8941504178272979E-2</v>
      </c>
      <c r="P74" s="14">
        <f>'World Index &amp; Universal'!AK74</f>
        <v>3.5877437325905287E-2</v>
      </c>
      <c r="Q74" s="14">
        <f>'World Index &amp; Universal'!AL74</f>
        <v>4.0111420612813371E-2</v>
      </c>
      <c r="R74" s="14">
        <f>'World Index &amp; Universal'!AM74</f>
        <v>3.0863509749303616E-2</v>
      </c>
      <c r="S74" s="14">
        <f>'Stata input'!R74</f>
        <v>2.3364081918575419E-3</v>
      </c>
      <c r="T74" s="14">
        <f>'Stata input'!S74</f>
        <v>9.2857622773956372E-4</v>
      </c>
      <c r="U74" s="14">
        <f>'Stata input'!T74</f>
        <v>1.7298058152577234E-3</v>
      </c>
      <c r="V74" s="14">
        <f>'Stata input'!U74</f>
        <v>3.0695203503661173E-3</v>
      </c>
      <c r="W74" s="14">
        <f>'Stata input'!V74</f>
        <v>3.7492267847882843E-5</v>
      </c>
      <c r="X74" s="14">
        <f>'Stata input'!W74</f>
        <v>1.6790319336790205E-4</v>
      </c>
      <c r="Y74" s="14">
        <f>'Stata input'!X74</f>
        <v>2.3039138595752906E-3</v>
      </c>
      <c r="Z74" s="14">
        <f>'Stata input'!Y74</f>
        <v>3.9370364904713906E-3</v>
      </c>
      <c r="AA74" s="14">
        <f>'World Index &amp; Universal'!AP318</f>
        <v>8.744534665833692E-3</v>
      </c>
      <c r="AB74" s="14">
        <f>'World Index &amp; Universal'!AQ318</f>
        <v>3.3855784102396758E-3</v>
      </c>
      <c r="AC74" s="14">
        <f>'World Index &amp; Universal'!AR318</f>
        <v>2.8546291630008547E-2</v>
      </c>
      <c r="AD74" s="14">
        <f>'World Index &amp; Universal'!AS318</f>
        <v>2.2969400516059446E-2</v>
      </c>
      <c r="AE74" s="14">
        <f>'World Index &amp; Universal'!AT318</f>
        <v>-6.4981273408240003E-3</v>
      </c>
      <c r="AF74" s="14">
        <f>'World Index &amp; Universal'!AU318</f>
        <v>3.2811420676951419E-2</v>
      </c>
      <c r="AG74" s="14">
        <f>'World Index &amp; Universal'!AV318</f>
        <v>5.053002796210504E-2</v>
      </c>
      <c r="AH74" s="14">
        <f>'World Index &amp; Universal'!AX318</f>
        <v>-8.6687306501547212E-3</v>
      </c>
      <c r="AI74" s="14">
        <f>'World Index &amp; Universal'!AY318</f>
        <v>-5.3125009072484408E-3</v>
      </c>
      <c r="AJ74" s="14">
        <f>'World Index &amp; Universal'!AZ318</f>
        <v>1.96301008666524E-2</v>
      </c>
      <c r="AK74" s="14">
        <f>'World Index &amp; Universal'!BA318</f>
        <v>1.4101554319635445E-2</v>
      </c>
      <c r="AL74" s="14">
        <f>'World Index &amp; Universal'!BB318</f>
        <v>-1.5110527475330593E-2</v>
      </c>
      <c r="AM74" s="14">
        <f>'World Index &amp; Universal'!BC318</f>
        <v>2.3858256658699339E-2</v>
      </c>
      <c r="AN74" s="14">
        <f>'World Index &amp; Universal'!BD318</f>
        <v>4.1423266109801959E-2</v>
      </c>
      <c r="AO74" s="14">
        <f>'World Index &amp; Universal'!BF318</f>
        <v>-3.3741549441080876E-3</v>
      </c>
      <c r="AP74" s="14">
        <f>'World Index &amp; Universal'!BG318</f>
        <v>5.3408743068490416E-3</v>
      </c>
      <c r="AQ74" s="14">
        <f>'World Index &amp; Universal'!BH318</f>
        <v>2.5075817074861284E-2</v>
      </c>
      <c r="AR74" s="14">
        <f>'World Index &amp; Universal'!BI318</f>
        <v>1.9517743255636821E-2</v>
      </c>
      <c r="AS74" s="14">
        <f>'World Index &amp; Universal'!BJ318</f>
        <v>-9.850356596437515E-3</v>
      </c>
      <c r="AT74" s="14">
        <f>'World Index &amp; Universal'!BK318</f>
        <v>2.9326554915543257E-2</v>
      </c>
      <c r="AU74" s="14">
        <f>'World Index &amp; Universal'!BL318</f>
        <v>4.6985376874322693E-2</v>
      </c>
      <c r="AV74" s="14">
        <f>'World Index &amp; Universal'!BN318</f>
        <v>-2.7754017356641514E-2</v>
      </c>
      <c r="AW74" s="14">
        <f>'World Index &amp; Universal'!BO318</f>
        <v>-1.9252178657699015E-2</v>
      </c>
      <c r="AX74" s="14">
        <f>'World Index &amp; Universal'!BP318</f>
        <v>-2.4462402348361945E-2</v>
      </c>
      <c r="AY74" s="14">
        <f>'World Index &amp; Universal'!BQ318</f>
        <v>-5.4221099811763152E-3</v>
      </c>
      <c r="AZ74" s="14">
        <f>'World Index &amp; Universal'!BR318</f>
        <v>-3.4071795558462625E-2</v>
      </c>
      <c r="BA74" s="14">
        <f>'World Index &amp; Universal'!BS318</f>
        <v>4.146754581345613E-3</v>
      </c>
      <c r="BB74" s="14">
        <f>'World Index &amp; Universal'!BT318</f>
        <v>2.1373599332371596E-2</v>
      </c>
      <c r="BC74" s="14">
        <f>'World Index &amp; Universal'!BV318</f>
        <v>-2.2453653554516895E-2</v>
      </c>
      <c r="BD74" s="14">
        <f>'World Index &amp; Universal'!BW318</f>
        <v>-1.3905465640565162E-2</v>
      </c>
      <c r="BE74" s="14">
        <f>'World Index &amp; Universal'!BX318</f>
        <v>-1.9144093748982516E-2</v>
      </c>
      <c r="BF74" s="14">
        <f>'World Index &amp; Universal'!BY318</f>
        <v>5.4516695329649423E-3</v>
      </c>
      <c r="BG74" s="14">
        <f>'World Index &amp; Universal'!BZ318</f>
        <v>-2.8805874195276804E-2</v>
      </c>
      <c r="BH74" s="14">
        <f>'World Index &amp; Universal'!CA318</f>
        <v>9.6210308499227182E-3</v>
      </c>
      <c r="BI74" s="14">
        <f>'World Index &amp; Universal'!CB318</f>
        <v>2.6941790665627074E-2</v>
      </c>
      <c r="BJ74" s="14">
        <f>'World Index &amp; Universal'!CD318</f>
        <v>-3.1769033552558334E-2</v>
      </c>
      <c r="BK74" s="14">
        <f>'World Index &amp; Universal'!CE318</f>
        <v>1.5342358606591944E-2</v>
      </c>
      <c r="BL74" s="14">
        <f>'World Index &amp; Universal'!CF318</f>
        <v>9.9483514053266831E-3</v>
      </c>
      <c r="BM74" s="14">
        <f>'World Index &amp; Universal'!CG318</f>
        <v>3.5273631520224225E-2</v>
      </c>
      <c r="BN74" s="14">
        <f>'World Index &amp; Universal'!CH318</f>
        <v>2.9660264029509609E-2</v>
      </c>
      <c r="BO74" s="14">
        <f>'World Index &amp; Universal'!CI318</f>
        <v>3.9566657194677113E-2</v>
      </c>
      <c r="BP74" s="14">
        <f>'World Index &amp; Universal'!CJ318</f>
        <v>1.7155704255806814E-2</v>
      </c>
      <c r="BQ74" s="14">
        <f>'World Index &amp; Universal'!CL318</f>
        <v>-3.1769033552558334E-2</v>
      </c>
      <c r="BR74" s="14">
        <f>'World Index &amp; Universal'!CM318</f>
        <v>-2.3302304301925036E-2</v>
      </c>
      <c r="BS74" s="14">
        <f>'World Index &amp; Universal'!CN318</f>
        <v>-2.8491011696428425E-2</v>
      </c>
      <c r="BT74" s="14">
        <f>'World Index &amp; Universal'!CO318</f>
        <v>-4.1296300191446811E-3</v>
      </c>
      <c r="BU74" s="14">
        <f>'World Index &amp; Universal'!CP318</f>
        <v>-9.5293486921756987E-3</v>
      </c>
      <c r="BV74" s="14">
        <f>'World Index &amp; Universal'!CQ318</f>
        <v>-3.8060721667862896E-2</v>
      </c>
      <c r="BW74" s="14">
        <f>'World Index &amp; Universal'!CR318</f>
        <v>1.7155704255806814E-2</v>
      </c>
      <c r="BX74" s="14">
        <f>'World Index &amp; Universal'!CT318</f>
        <v>-4.8099556049936876E-2</v>
      </c>
      <c r="BY74" s="14">
        <f>'World Index &amp; Universal'!CU318</f>
        <v>-3.977562961939296E-2</v>
      </c>
      <c r="BZ74" s="14">
        <f>'World Index &amp; Universal'!CV318</f>
        <v>-4.4876822458201904E-2</v>
      </c>
      <c r="CA74" s="14">
        <f>'World Index &amp; Universal'!CW318</f>
        <v>-2.0926328374203829E-2</v>
      </c>
      <c r="CB74" s="14">
        <f>'World Index &amp; Universal'!CX318</f>
        <v>-2.6234973501433112E-2</v>
      </c>
      <c r="CC74" s="14">
        <f>'World Index &amp; Universal'!CY318</f>
        <v>-1.686635014091431E-2</v>
      </c>
      <c r="CD74" s="14">
        <f>'World Index &amp; Universal'!CZ318</f>
        <v>-1.686635014091431E-2</v>
      </c>
    </row>
    <row r="75" spans="2:82" x14ac:dyDescent="0.25">
      <c r="B75" s="121">
        <v>37953</v>
      </c>
      <c r="C75" s="14">
        <f>'World Index &amp; Universal'!M75</f>
        <v>-2.8458516012130675E-2</v>
      </c>
      <c r="D75" s="14">
        <f>'World Index &amp; Universal'!N75</f>
        <v>1.3694529671480993E-2</v>
      </c>
      <c r="E75" s="14">
        <f>'World Index &amp; Universal'!O75</f>
        <v>-1.9700783410864009E-2</v>
      </c>
      <c r="F75" s="14">
        <f>'World Index &amp; Universal'!P75</f>
        <v>-1.7323833443543268E-3</v>
      </c>
      <c r="G75" s="14">
        <f>'World Index &amp; Universal'!Q75</f>
        <v>9.0880905570764892E-3</v>
      </c>
      <c r="H75" s="14">
        <f>'World Index &amp; Universal'!R75</f>
        <v>-2.1359656272296412E-2</v>
      </c>
      <c r="I75" s="14">
        <f>'World Index &amp; Universal'!S75</f>
        <v>-2.0675420531856004E-3</v>
      </c>
      <c r="J75" s="14">
        <f>'World Index &amp; Universal'!T75</f>
        <v>-9.4044659020795507E-3</v>
      </c>
      <c r="K75" s="14">
        <f>'World Index &amp; Universal'!AF75</f>
        <v>3.899721448467966E-3</v>
      </c>
      <c r="L75" s="14">
        <f>'World Index &amp; Universal'!AG75</f>
        <v>0.51955431754874648</v>
      </c>
      <c r="M75" s="14">
        <f>'World Index &amp; Universal'!AH75</f>
        <v>0.17214484679665737</v>
      </c>
      <c r="N75" s="14">
        <f>'World Index &amp; Universal'!AI75</f>
        <v>9.8607242339832854E-2</v>
      </c>
      <c r="O75" s="14">
        <f>'World Index &amp; Universal'!AJ75</f>
        <v>9.8941504178272979E-2</v>
      </c>
      <c r="P75" s="14">
        <f>'World Index &amp; Universal'!AK75</f>
        <v>3.5877437325905287E-2</v>
      </c>
      <c r="Q75" s="14">
        <f>'World Index &amp; Universal'!AL75</f>
        <v>4.0111420612813371E-2</v>
      </c>
      <c r="R75" s="14">
        <f>'World Index &amp; Universal'!AM75</f>
        <v>3.0863509749303616E-2</v>
      </c>
      <c r="S75" s="14">
        <f>'Stata input'!R75</f>
        <v>2.3851279739270925E-3</v>
      </c>
      <c r="T75" s="14">
        <f>'Stata input'!S75</f>
        <v>9.6981031467402445E-4</v>
      </c>
      <c r="U75" s="14">
        <f>'Stata input'!T75</f>
        <v>1.7782381116688839E-3</v>
      </c>
      <c r="V75" s="14">
        <f>'Stata input'!U75</f>
        <v>3.1176003507560335E-3</v>
      </c>
      <c r="W75" s="14">
        <f>'Stata input'!V75</f>
        <v>4.0615925677611742E-5</v>
      </c>
      <c r="X75" s="14">
        <f>'Stata input'!W75</f>
        <v>2.0393776273297526E-4</v>
      </c>
      <c r="Y75" s="14">
        <f>'Stata input'!X75</f>
        <v>2.3039138595752906E-3</v>
      </c>
      <c r="Z75" s="14">
        <f>'Stata input'!Y75</f>
        <v>4.2234174255026957E-3</v>
      </c>
      <c r="AA75" s="14">
        <f>'World Index &amp; Universal'!AP319</f>
        <v>-4.071207430340551E-2</v>
      </c>
      <c r="AB75" s="14">
        <f>'World Index &amp; Universal'!AQ319</f>
        <v>-7.2702115522327304E-3</v>
      </c>
      <c r="AC75" s="14">
        <f>'World Index &amp; Universal'!AR319</f>
        <v>-2.5270938006062282E-2</v>
      </c>
      <c r="AD75" s="14">
        <f>'World Index &amp; Universal'!AS319</f>
        <v>-3.7634242208535729E-2</v>
      </c>
      <c r="AE75" s="14">
        <f>'World Index &amp; Universal'!AT319</f>
        <v>-4.448381806872348E-3</v>
      </c>
      <c r="AF75" s="14">
        <f>'World Index &amp; Universal'!AU319</f>
        <v>-2.5972578307881022E-2</v>
      </c>
      <c r="AG75" s="14">
        <f>'World Index &amp; Universal'!AV319</f>
        <v>-1.9168313684984173E-2</v>
      </c>
      <c r="AH75" s="14">
        <f>'World Index &amp; Universal'!AX319</f>
        <v>4.2439890269485359E-2</v>
      </c>
      <c r="AI75" s="14">
        <f>'World Index &amp; Universal'!AY319</f>
        <v>3.486113173673977E-2</v>
      </c>
      <c r="AJ75" s="14">
        <f>'World Index &amp; Universal'!AZ319</f>
        <v>1.6096456427438621E-2</v>
      </c>
      <c r="AK75" s="14">
        <f>'World Index &amp; Universal'!BA319</f>
        <v>3.2084549512441107E-3</v>
      </c>
      <c r="AL75" s="14">
        <f>'World Index &amp; Universal'!BB319</f>
        <v>3.7802719626852443E-2</v>
      </c>
      <c r="AM75" s="14">
        <f>'World Index &amp; Universal'!BC319</f>
        <v>1.536503858820204E-2</v>
      </c>
      <c r="AN75" s="14">
        <f>'World Index &amp; Universal'!BD319</f>
        <v>2.2458075455059179E-2</v>
      </c>
      <c r="AO75" s="14">
        <f>'World Index &amp; Universal'!BF319</f>
        <v>7.323454616588565E-3</v>
      </c>
      <c r="AP75" s="14">
        <f>'World Index &amp; Universal'!BG319</f>
        <v>-3.3686772715325164E-2</v>
      </c>
      <c r="AQ75" s="14">
        <f>'World Index &amp; Universal'!BH319</f>
        <v>-1.81325539570798E-2</v>
      </c>
      <c r="AR75" s="14">
        <f>'World Index &amp; Universal'!BI319</f>
        <v>-3.0586400256791157E-2</v>
      </c>
      <c r="AS75" s="14">
        <f>'World Index &amp; Universal'!BJ319</f>
        <v>2.8424952874361864E-3</v>
      </c>
      <c r="AT75" s="14">
        <f>'World Index &amp; Universal'!BK319</f>
        <v>-1.8839332689806199E-2</v>
      </c>
      <c r="AU75" s="14">
        <f>'World Index &amp; Universal'!BL319</f>
        <v>-1.1985237343744015E-2</v>
      </c>
      <c r="AV75" s="14">
        <f>'World Index &amp; Universal'!BN319</f>
        <v>2.5926115257471904E-2</v>
      </c>
      <c r="AW75" s="14">
        <f>'World Index &amp; Universal'!BO319</f>
        <v>-1.5841464976694475E-2</v>
      </c>
      <c r="AX75" s="14">
        <f>'World Index &amp; Universal'!BP319</f>
        <v>1.8467415362589668E-2</v>
      </c>
      <c r="AY75" s="14">
        <f>'World Index &amp; Universal'!BQ319</f>
        <v>-1.2683836652190084E-2</v>
      </c>
      <c r="AZ75" s="14">
        <f>'World Index &amp; Universal'!BR319</f>
        <v>2.1362404191165307E-2</v>
      </c>
      <c r="BA75" s="14">
        <f>'World Index &amp; Universal'!BS319</f>
        <v>-7.1983110915296855E-4</v>
      </c>
      <c r="BB75" s="14">
        <f>'World Index &amp; Universal'!BT319</f>
        <v>6.2608416625995478E-3</v>
      </c>
      <c r="BC75" s="14">
        <f>'World Index &amp; Universal'!BV319</f>
        <v>3.9105965589322889E-2</v>
      </c>
      <c r="BD75" s="14">
        <f>'World Index &amp; Universal'!BW319</f>
        <v>-3.198193690861717E-3</v>
      </c>
      <c r="BE75" s="14">
        <f>'World Index &amp; Universal'!BX319</f>
        <v>3.1551445394301547E-2</v>
      </c>
      <c r="BF75" s="14">
        <f>'World Index &amp; Universal'!BY319</f>
        <v>1.2846783151186036E-2</v>
      </c>
      <c r="BG75" s="14">
        <f>'World Index &amp; Universal'!BZ319</f>
        <v>3.4483625516582794E-2</v>
      </c>
      <c r="BH75" s="14">
        <f>'World Index &amp; Universal'!CA319</f>
        <v>1.2117704527868201E-2</v>
      </c>
      <c r="BI75" s="14">
        <f>'World Index &amp; Universal'!CB319</f>
        <v>1.9188056488968375E-2</v>
      </c>
      <c r="BJ75" s="14">
        <f>'World Index &amp; Universal'!CD319</f>
        <v>2.6665140764477124E-2</v>
      </c>
      <c r="BK75" s="14">
        <f>'World Index &amp; Universal'!CE319</f>
        <v>-3.6425728042459138E-2</v>
      </c>
      <c r="BL75" s="14">
        <f>'World Index &amp; Universal'!CF319</f>
        <v>-2.8344384096143926E-3</v>
      </c>
      <c r="BM75" s="14">
        <f>'World Index &amp; Universal'!CG319</f>
        <v>-2.0915596759293775E-2</v>
      </c>
      <c r="BN75" s="14">
        <f>'World Index &amp; Universal'!CH319</f>
        <v>-3.3334143398705773E-2</v>
      </c>
      <c r="BO75" s="14">
        <f>'World Index &amp; Universal'!CI319</f>
        <v>-2.1620372171232916E-2</v>
      </c>
      <c r="BP75" s="14">
        <f>'World Index &amp; Universal'!CJ319</f>
        <v>6.9857012968652654E-3</v>
      </c>
      <c r="BQ75" s="14">
        <f>'World Index &amp; Universal'!CL319</f>
        <v>2.6665140764477124E-2</v>
      </c>
      <c r="BR75" s="14">
        <f>'World Index &amp; Universal'!CM319</f>
        <v>-1.5132526731042595E-2</v>
      </c>
      <c r="BS75" s="14">
        <f>'World Index &amp; Universal'!CN319</f>
        <v>1.9201067997816512E-2</v>
      </c>
      <c r="BT75" s="14">
        <f>'World Index &amp; Universal'!CO319</f>
        <v>7.2034963923273132E-4</v>
      </c>
      <c r="BU75" s="14">
        <f>'World Index &amp; Universal'!CP319</f>
        <v>-1.1972623810113769E-2</v>
      </c>
      <c r="BV75" s="14">
        <f>'World Index &amp; Universal'!CQ319</f>
        <v>2.2098142230550399E-2</v>
      </c>
      <c r="BW75" s="14">
        <f>'World Index &amp; Universal'!CR319</f>
        <v>6.9857012968652654E-3</v>
      </c>
      <c r="BX75" s="14">
        <f>'World Index &amp; Universal'!CT319</f>
        <v>1.9542918476664894E-2</v>
      </c>
      <c r="BY75" s="14">
        <f>'World Index &amp; Universal'!CU319</f>
        <v>-2.1964788575867922E-2</v>
      </c>
      <c r="BZ75" s="14">
        <f>'World Index &amp; Universal'!CV319</f>
        <v>1.2130625772758696E-2</v>
      </c>
      <c r="CA75" s="14">
        <f>'World Index &amp; Universal'!CW319</f>
        <v>-6.2218874106787503E-3</v>
      </c>
      <c r="CB75" s="14">
        <f>'World Index &amp; Universal'!CX319</f>
        <v>-1.8826806659283046E-2</v>
      </c>
      <c r="CC75" s="14">
        <f>'World Index &amp; Universal'!CY319</f>
        <v>-6.9372398117157896E-3</v>
      </c>
      <c r="CD75" s="14">
        <f>'World Index &amp; Universal'!CZ319</f>
        <v>-6.9372398117157896E-3</v>
      </c>
    </row>
    <row r="76" spans="2:82" x14ac:dyDescent="0.25">
      <c r="B76" s="121">
        <v>37986</v>
      </c>
      <c r="C76" s="14">
        <f>'World Index &amp; Universal'!M76</f>
        <v>3.843628637041574E-2</v>
      </c>
      <c r="D76" s="14">
        <f>'World Index &amp; Universal'!N76</f>
        <v>5.9796249815443625E-2</v>
      </c>
      <c r="E76" s="14">
        <f>'World Index &amp; Universal'!O76</f>
        <v>1.1378285300752022E-2</v>
      </c>
      <c r="F76" s="14">
        <f>'World Index &amp; Universal'!P76</f>
        <v>2.3071297261790358E-2</v>
      </c>
      <c r="G76" s="14">
        <f>'World Index &amp; Universal'!Q76</f>
        <v>3.9960784430537855E-2</v>
      </c>
      <c r="H76" s="14">
        <f>'World Index &amp; Universal'!R76</f>
        <v>1.8473537269741103E-2</v>
      </c>
      <c r="I76" s="14">
        <f>'World Index &amp; Universal'!S76</f>
        <v>5.8653019556969443E-2</v>
      </c>
      <c r="J76" s="14">
        <f>'World Index &amp; Universal'!T76</f>
        <v>2.0205361942820188E-2</v>
      </c>
      <c r="K76" s="14">
        <f>'World Index &amp; Universal'!AF76</f>
        <v>3.899721448467966E-3</v>
      </c>
      <c r="L76" s="14">
        <f>'World Index &amp; Universal'!AG76</f>
        <v>0.51955431754874648</v>
      </c>
      <c r="M76" s="14">
        <f>'World Index &amp; Universal'!AH76</f>
        <v>0.17214484679665737</v>
      </c>
      <c r="N76" s="14">
        <f>'World Index &amp; Universal'!AI76</f>
        <v>9.8607242339832854E-2</v>
      </c>
      <c r="O76" s="14">
        <f>'World Index &amp; Universal'!AJ76</f>
        <v>9.8941504178272979E-2</v>
      </c>
      <c r="P76" s="14">
        <f>'World Index &amp; Universal'!AK76</f>
        <v>3.5877437325905287E-2</v>
      </c>
      <c r="Q76" s="14">
        <f>'World Index &amp; Universal'!AL76</f>
        <v>4.0111420612813371E-2</v>
      </c>
      <c r="R76" s="14">
        <f>'World Index &amp; Universal'!AM76</f>
        <v>3.0863509749303616E-2</v>
      </c>
      <c r="S76" s="14">
        <f>'Stata input'!R76</f>
        <v>2.043541156630635E-3</v>
      </c>
      <c r="T76" s="14">
        <f>'Stata input'!S76</f>
        <v>9.2857622773956372E-4</v>
      </c>
      <c r="U76" s="14">
        <f>'Stata input'!T76</f>
        <v>1.7334851214991787E-3</v>
      </c>
      <c r="V76" s="14">
        <f>'Stata input'!U76</f>
        <v>3.1943195704162708E-3</v>
      </c>
      <c r="W76" s="14">
        <f>'Stata input'!V76</f>
        <v>3.9574718326162994E-5</v>
      </c>
      <c r="X76" s="14">
        <f>'Stata input'!W76</f>
        <v>1.831487316386049E-4</v>
      </c>
      <c r="Y76" s="14">
        <f>'Stata input'!X76</f>
        <v>2.2632796417700884E-3</v>
      </c>
      <c r="Z76" s="14">
        <f>'Stata input'!Y76</f>
        <v>4.3228110549033971E-3</v>
      </c>
      <c r="AA76" s="14">
        <f>'World Index &amp; Universal'!AP320</f>
        <v>-2.2224830196429401E-2</v>
      </c>
      <c r="AB76" s="14">
        <f>'World Index &amp; Universal'!AQ320</f>
        <v>2.6934174491392904E-2</v>
      </c>
      <c r="AC76" s="14">
        <f>'World Index &amp; Universal'!AR320</f>
        <v>1.4228265685171992E-2</v>
      </c>
      <c r="AD76" s="14">
        <f>'World Index &amp; Universal'!AS320</f>
        <v>-1.1255828911405086E-4</v>
      </c>
      <c r="AE76" s="14">
        <f>'World Index &amp; Universal'!AT320</f>
        <v>1.8346365753450611E-2</v>
      </c>
      <c r="AF76" s="14">
        <f>'World Index &amp; Universal'!AU320</f>
        <v>-1.9283588921950034E-2</v>
      </c>
      <c r="AG76" s="14">
        <f>'World Index &amp; Universal'!AV320</f>
        <v>1.5381188168939852E-2</v>
      </c>
      <c r="AH76" s="14">
        <f>'World Index &amp; Universal'!AX320</f>
        <v>2.2730000600132305E-2</v>
      </c>
      <c r="AI76" s="14">
        <f>'World Index &amp; Universal'!AY320</f>
        <v>5.0276388893878421E-2</v>
      </c>
      <c r="AJ76" s="14">
        <f>'World Index &amp; Universal'!AZ320</f>
        <v>3.7281674772867035E-2</v>
      </c>
      <c r="AK76" s="14">
        <f>'World Index &amp; Universal'!BA320</f>
        <v>2.2614883861038937E-2</v>
      </c>
      <c r="AL76" s="14">
        <f>'World Index &amp; Universal'!BB320</f>
        <v>4.1493379258169094E-2</v>
      </c>
      <c r="AM76" s="14">
        <f>'World Index &amp; Universal'!BC320</f>
        <v>3.0080956904134926E-3</v>
      </c>
      <c r="AN76" s="14">
        <f>'World Index &amp; Universal'!BD320</f>
        <v>3.846080318538303E-2</v>
      </c>
      <c r="AO76" s="14">
        <f>'World Index &amp; Universal'!BF320</f>
        <v>-2.6227751651884068E-2</v>
      </c>
      <c r="AP76" s="14">
        <f>'World Index &amp; Universal'!BG320</f>
        <v>-4.7869674521416217E-2</v>
      </c>
      <c r="AQ76" s="14">
        <f>'World Index &amp; Universal'!BH320</f>
        <v>-1.2372661385539829E-2</v>
      </c>
      <c r="AR76" s="14">
        <f>'World Index &amp; Universal'!BI320</f>
        <v>-2.6337357790144789E-2</v>
      </c>
      <c r="AS76" s="14">
        <f>'World Index &amp; Universal'!BJ320</f>
        <v>-8.3625698231296619E-3</v>
      </c>
      <c r="AT76" s="14">
        <f>'World Index &amp; Universal'!BK320</f>
        <v>-4.5005575392632058E-2</v>
      </c>
      <c r="AU76" s="14">
        <f>'World Index &amp; Universal'!BL320</f>
        <v>-1.1249977466350036E-2</v>
      </c>
      <c r="AV76" s="14">
        <f>'World Index &amp; Universal'!BN320</f>
        <v>-1.4028662152853588E-2</v>
      </c>
      <c r="AW76" s="14">
        <f>'World Index &amp; Universal'!BO320</f>
        <v>-3.5941707715052895E-2</v>
      </c>
      <c r="AX76" s="14">
        <f>'World Index &amp; Universal'!BP320</f>
        <v>1.2527661904233378E-2</v>
      </c>
      <c r="AY76" s="14">
        <f>'World Index &amp; Universal'!BQ320</f>
        <v>-1.4139641399756986E-2</v>
      </c>
      <c r="AZ76" s="14">
        <f>'World Index &amp; Universal'!BR320</f>
        <v>4.0603286337090871E-3</v>
      </c>
      <c r="BA76" s="14">
        <f>'World Index &amp; Universal'!BS320</f>
        <v>-3.3041728120723146E-2</v>
      </c>
      <c r="BB76" s="14">
        <f>'World Index &amp; Universal'!BT320</f>
        <v>1.1367485237547825E-3</v>
      </c>
      <c r="BC76" s="14">
        <f>'World Index &amp; Universal'!BV320</f>
        <v>1.1257095990879762E-4</v>
      </c>
      <c r="BD76" s="14">
        <f>'World Index &amp; Universal'!BW320</f>
        <v>-2.2114761106989844E-2</v>
      </c>
      <c r="BE76" s="14">
        <f>'World Index &amp; Universal'!BX320</f>
        <v>2.7049777457178292E-2</v>
      </c>
      <c r="BF76" s="14">
        <f>'World Index &amp; Universal'!BY320</f>
        <v>1.4342438334606467E-2</v>
      </c>
      <c r="BG76" s="14">
        <f>'World Index &amp; Universal'!BZ320</f>
        <v>1.8461001981363134E-2</v>
      </c>
      <c r="BH76" s="14">
        <f>'World Index &amp; Universal'!CA320</f>
        <v>-1.9173188734156854E-2</v>
      </c>
      <c r="BI76" s="14">
        <f>'World Index &amp; Universal'!CB320</f>
        <v>1.5495490603965267E-2</v>
      </c>
      <c r="BJ76" s="14">
        <f>'World Index &amp; Universal'!CD320</f>
        <v>1.9662757453760227E-2</v>
      </c>
      <c r="BK76" s="14">
        <f>'World Index &amp; Universal'!CE320</f>
        <v>-3.9840271752590417E-2</v>
      </c>
      <c r="BL76" s="14">
        <f>'World Index &amp; Universal'!CF320</f>
        <v>8.4330921450173069E-3</v>
      </c>
      <c r="BM76" s="14">
        <f>'World Index &amp; Universal'!CG320</f>
        <v>-4.043909034066151E-3</v>
      </c>
      <c r="BN76" s="14">
        <f>'World Index &amp; Universal'!CH320</f>
        <v>-1.8126371010228404E-2</v>
      </c>
      <c r="BO76" s="14">
        <f>'World Index &amp; Universal'!CI320</f>
        <v>-3.6952019411940706E-2</v>
      </c>
      <c r="BP76" s="14">
        <f>'World Index &amp; Universal'!CJ320</f>
        <v>3.5346382195016623E-2</v>
      </c>
      <c r="BQ76" s="14">
        <f>'World Index &amp; Universal'!CL320</f>
        <v>1.9662757453760227E-2</v>
      </c>
      <c r="BR76" s="14">
        <f>'World Index &amp; Universal'!CM320</f>
        <v>-2.9990741882723881E-3</v>
      </c>
      <c r="BS76" s="14">
        <f>'World Index &amp; Universal'!CN320</f>
        <v>4.7126532085394635E-2</v>
      </c>
      <c r="BT76" s="14">
        <f>'World Index &amp; Universal'!CO320</f>
        <v>3.4170790076087476E-2</v>
      </c>
      <c r="BU76" s="14">
        <f>'World Index &amp; Universal'!CP320</f>
        <v>1.9547985958308089E-2</v>
      </c>
      <c r="BV76" s="14">
        <f>'World Index &amp; Universal'!CQ320</f>
        <v>3.8369863347178956E-2</v>
      </c>
      <c r="BW76" s="14">
        <f>'World Index &amp; Universal'!CR320</f>
        <v>3.5346382195016623E-2</v>
      </c>
      <c r="BX76" s="14">
        <f>'World Index &amp; Universal'!CT320</f>
        <v>-1.5148190992859689E-2</v>
      </c>
      <c r="BY76" s="14">
        <f>'World Index &amp; Universal'!CU320</f>
        <v>-3.7036355216689909E-2</v>
      </c>
      <c r="BZ76" s="14">
        <f>'World Index &amp; Universal'!CV320</f>
        <v>1.1377979479102462E-2</v>
      </c>
      <c r="CA76" s="14">
        <f>'World Index &amp; Universal'!CW320</f>
        <v>-1.1354577937837673E-3</v>
      </c>
      <c r="CB76" s="14">
        <f>'World Index &amp; Universal'!CX320</f>
        <v>-1.5259044227512453E-2</v>
      </c>
      <c r="CC76" s="14">
        <f>'World Index &amp; Universal'!CY320</f>
        <v>-3.413966842679228E-2</v>
      </c>
      <c r="CD76" s="14">
        <f>'World Index &amp; Universal'!CZ320</f>
        <v>-3.413966842679228E-2</v>
      </c>
    </row>
    <row r="77" spans="2:82" x14ac:dyDescent="0.25">
      <c r="B77" s="121">
        <v>38016</v>
      </c>
      <c r="C77" s="14">
        <f>'World Index &amp; Universal'!M77</f>
        <v>6.977244813847383E-2</v>
      </c>
      <c r="D77" s="14">
        <f>'World Index &amp; Universal'!N77</f>
        <v>1.7936751184173705E-2</v>
      </c>
      <c r="E77" s="14">
        <f>'World Index &amp; Universal'!O77</f>
        <v>2.626844024796493E-2</v>
      </c>
      <c r="F77" s="14">
        <f>'World Index &amp; Universal'!P77</f>
        <v>-4.066067541492524E-3</v>
      </c>
      <c r="G77" s="14">
        <f>'World Index &amp; Universal'!Q77</f>
        <v>2.2149798146500199E-3</v>
      </c>
      <c r="H77" s="14">
        <f>'World Index &amp; Universal'!R77</f>
        <v>3.162175588513505E-2</v>
      </c>
      <c r="I77" s="14">
        <f>'World Index &amp; Universal'!S77</f>
        <v>4.1648073704663835E-2</v>
      </c>
      <c r="J77" s="14">
        <f>'World Index &amp; Universal'!T77</f>
        <v>3.7913111365523999E-3</v>
      </c>
      <c r="K77" s="14">
        <f>'World Index &amp; Universal'!AF77</f>
        <v>3.899721448467966E-3</v>
      </c>
      <c r="L77" s="14">
        <f>'World Index &amp; Universal'!AG77</f>
        <v>0.51955431754874648</v>
      </c>
      <c r="M77" s="14">
        <f>'World Index &amp; Universal'!AH77</f>
        <v>0.17214484679665737</v>
      </c>
      <c r="N77" s="14">
        <f>'World Index &amp; Universal'!AI77</f>
        <v>9.8607242339832854E-2</v>
      </c>
      <c r="O77" s="14">
        <f>'World Index &amp; Universal'!AJ77</f>
        <v>9.8941504178272979E-2</v>
      </c>
      <c r="P77" s="14">
        <f>'World Index &amp; Universal'!AK77</f>
        <v>3.5877437325905287E-2</v>
      </c>
      <c r="Q77" s="14">
        <f>'World Index &amp; Universal'!AL77</f>
        <v>4.0111420612813371E-2</v>
      </c>
      <c r="R77" s="14">
        <f>'World Index &amp; Universal'!AM77</f>
        <v>3.0863509749303616E-2</v>
      </c>
      <c r="S77" s="14">
        <f>'Stata input'!R77</f>
        <v>1.8151029571964461E-3</v>
      </c>
      <c r="T77" s="14">
        <f>'Stata input'!S77</f>
        <v>9.1207735967446801E-4</v>
      </c>
      <c r="U77" s="14">
        <f>'Stata input'!T77</f>
        <v>1.710278475553384E-3</v>
      </c>
      <c r="V77" s="14">
        <f>'Stata input'!U77</f>
        <v>3.2586653132675725E-3</v>
      </c>
      <c r="W77" s="14">
        <f>'Stata input'!V77</f>
        <v>3.4368502688897351E-5</v>
      </c>
      <c r="X77" s="14">
        <f>'Stata input'!W77</f>
        <v>1.6651408382073463E-4</v>
      </c>
      <c r="Y77" s="14">
        <f>'Stata input'!X77</f>
        <v>2.1087041279623797E-3</v>
      </c>
      <c r="Z77" s="14">
        <f>'Stata input'!Y77</f>
        <v>4.4593207017331604E-3</v>
      </c>
      <c r="AA77" s="14">
        <f>'World Index &amp; Universal'!AP321</f>
        <v>5.1896417211786616E-2</v>
      </c>
      <c r="AB77" s="14">
        <f>'World Index &amp; Universal'!AQ321</f>
        <v>4.155009226739681E-2</v>
      </c>
      <c r="AC77" s="14">
        <f>'World Index &amp; Universal'!AR321</f>
        <v>7.396549117118334E-2</v>
      </c>
      <c r="AD77" s="14">
        <f>'World Index &amp; Universal'!AS321</f>
        <v>6.6722416094430859E-2</v>
      </c>
      <c r="AE77" s="14">
        <f>'World Index &amp; Universal'!AT321</f>
        <v>3.7928085375376508E-2</v>
      </c>
      <c r="AF77" s="14">
        <f>'World Index &amp; Universal'!AU321</f>
        <v>2.9056537720987263E-2</v>
      </c>
      <c r="AG77" s="14">
        <f>'World Index &amp; Universal'!AV321</f>
        <v>6.8371295225178708E-2</v>
      </c>
      <c r="AH77" s="14">
        <f>'World Index &amp; Universal'!AX321</f>
        <v>-4.9336052830511679E-2</v>
      </c>
      <c r="AI77" s="14">
        <f>'World Index &amp; Universal'!AY321</f>
        <v>-9.8358781103317083E-3</v>
      </c>
      <c r="AJ77" s="14">
        <f>'World Index &amp; Universal'!AZ321</f>
        <v>2.0980272960615443E-2</v>
      </c>
      <c r="AK77" s="14">
        <f>'World Index &amp; Universal'!BA321</f>
        <v>1.4094542618505068E-2</v>
      </c>
      <c r="AL77" s="14">
        <f>'World Index &amp; Universal'!BB321</f>
        <v>-1.3279189478974773E-2</v>
      </c>
      <c r="AM77" s="14">
        <f>'World Index &amp; Universal'!BC321</f>
        <v>-2.1713049989598887E-2</v>
      </c>
      <c r="AN77" s="14">
        <f>'World Index &amp; Universal'!BD321</f>
        <v>1.5662072561346996E-2</v>
      </c>
      <c r="AO77" s="14">
        <f>'World Index &amp; Universal'!BF321</f>
        <v>-3.9892553009087228E-2</v>
      </c>
      <c r="AP77" s="14">
        <f>'World Index &amp; Universal'!BG321</f>
        <v>9.9335836280964873E-3</v>
      </c>
      <c r="AQ77" s="14">
        <f>'World Index &amp; Universal'!BH321</f>
        <v>3.1122265884706568E-2</v>
      </c>
      <c r="AR77" s="14">
        <f>'World Index &amp; Universal'!BI321</f>
        <v>2.4168135564402338E-2</v>
      </c>
      <c r="AS77" s="14">
        <f>'World Index &amp; Universal'!BJ321</f>
        <v>-3.4775157900810427E-3</v>
      </c>
      <c r="AT77" s="14">
        <f>'World Index &amp; Universal'!BK321</f>
        <v>-1.1995154759395055E-2</v>
      </c>
      <c r="AU77" s="14">
        <f>'World Index &amp; Universal'!BL321</f>
        <v>2.5751236697020952E-2</v>
      </c>
      <c r="AV77" s="14">
        <f>'World Index &amp; Universal'!BN321</f>
        <v>-6.8871385327774592E-2</v>
      </c>
      <c r="AW77" s="14">
        <f>'World Index &amp; Universal'!BO321</f>
        <v>-2.0549146262912155E-2</v>
      </c>
      <c r="AX77" s="14">
        <f>'World Index &amp; Universal'!BP321</f>
        <v>-3.0182905475330202E-2</v>
      </c>
      <c r="AY77" s="14">
        <f>'World Index &amp; Universal'!BQ321</f>
        <v>-6.7442344621833072E-3</v>
      </c>
      <c r="AZ77" s="14">
        <f>'World Index &amp; Universal'!BR321</f>
        <v>-3.3555459735030269E-2</v>
      </c>
      <c r="BA77" s="14">
        <f>'World Index &amp; Universal'!BS321</f>
        <v>-4.1816011612460624E-2</v>
      </c>
      <c r="BB77" s="14">
        <f>'World Index &amp; Universal'!BT321</f>
        <v>-5.2089159214083747E-3</v>
      </c>
      <c r="BC77" s="14">
        <f>'World Index &amp; Universal'!BV321</f>
        <v>-6.2548995959717857E-2</v>
      </c>
      <c r="BD77" s="14">
        <f>'World Index &amp; Universal'!BW321</f>
        <v>-1.3898647538435061E-2</v>
      </c>
      <c r="BE77" s="14">
        <f>'World Index &amp; Universal'!BX321</f>
        <v>-2.3597820245680357E-2</v>
      </c>
      <c r="BF77" s="14">
        <f>'World Index &amp; Universal'!BY321</f>
        <v>6.7900280030406268E-3</v>
      </c>
      <c r="BG77" s="14">
        <f>'World Index &amp; Universal'!BZ321</f>
        <v>-2.6993274243245602E-2</v>
      </c>
      <c r="BH77" s="14">
        <f>'World Index &amp; Universal'!CA321</f>
        <v>-3.5309915499244005E-2</v>
      </c>
      <c r="BI77" s="14">
        <f>'World Index &amp; Universal'!CB321</f>
        <v>1.5457433966603595E-3</v>
      </c>
      <c r="BJ77" s="14">
        <f>'World Index &amp; Universal'!CD321</f>
        <v>-2.8236094573907189E-2</v>
      </c>
      <c r="BK77" s="14">
        <f>'World Index &amp; Universal'!CE321</f>
        <v>1.3457899476106983E-2</v>
      </c>
      <c r="BL77" s="14">
        <f>'World Index &amp; Universal'!CF321</f>
        <v>3.4896511069071323E-3</v>
      </c>
      <c r="BM77" s="14">
        <f>'World Index &amp; Universal'!CG321</f>
        <v>3.4720522841207524E-2</v>
      </c>
      <c r="BN77" s="14">
        <f>'World Index &amp; Universal'!CH321</f>
        <v>2.7742125032333753E-2</v>
      </c>
      <c r="BO77" s="14">
        <f>'World Index &amp; Universal'!CI321</f>
        <v>-8.5473625575714918E-3</v>
      </c>
      <c r="BP77" s="14">
        <f>'World Index &amp; Universal'!CJ321</f>
        <v>3.8204662293152891E-2</v>
      </c>
      <c r="BQ77" s="14">
        <f>'World Index &amp; Universal'!CL321</f>
        <v>-2.8236094573907189E-2</v>
      </c>
      <c r="BR77" s="14">
        <f>'World Index &amp; Universal'!CM321</f>
        <v>2.2194970493440547E-2</v>
      </c>
      <c r="BS77" s="14">
        <f>'World Index &amp; Universal'!CN321</f>
        <v>1.2140785358673023E-2</v>
      </c>
      <c r="BT77" s="14">
        <f>'World Index &amp; Universal'!CO321</f>
        <v>4.3640899993361293E-2</v>
      </c>
      <c r="BU77" s="14">
        <f>'World Index &amp; Universal'!CP321</f>
        <v>3.6602341069481792E-2</v>
      </c>
      <c r="BV77" s="14">
        <f>'World Index &amp; Universal'!CQ321</f>
        <v>8.6210497958030263E-3</v>
      </c>
      <c r="BW77" s="14">
        <f>'World Index &amp; Universal'!CR321</f>
        <v>3.8204662293152891E-2</v>
      </c>
      <c r="BX77" s="14">
        <f>'World Index &amp; Universal'!CT321</f>
        <v>-6.3995818242915448E-2</v>
      </c>
      <c r="BY77" s="14">
        <f>'World Index &amp; Universal'!CU321</f>
        <v>-1.5420554714472678E-2</v>
      </c>
      <c r="BZ77" s="14">
        <f>'World Index &amp; Universal'!CV321</f>
        <v>-2.5104758128239091E-2</v>
      </c>
      <c r="CA77" s="14">
        <f>'World Index &amp; Universal'!CW321</f>
        <v>5.236190799028817E-3</v>
      </c>
      <c r="CB77" s="14">
        <f>'World Index &amp; Universal'!CX321</f>
        <v>-1.5433577615917571E-3</v>
      </c>
      <c r="CC77" s="14">
        <f>'World Index &amp; Universal'!CY321</f>
        <v>-3.6798777428688756E-2</v>
      </c>
      <c r="CD77" s="14">
        <f>'World Index &amp; Universal'!CZ321</f>
        <v>-3.6798777428688756E-2</v>
      </c>
    </row>
    <row r="78" spans="2:82" x14ac:dyDescent="0.25">
      <c r="B78" s="121">
        <v>38044</v>
      </c>
      <c r="C78" s="14">
        <f>'World Index &amp; Universal'!M78</f>
        <v>1.7882614358193827E-2</v>
      </c>
      <c r="D78" s="14">
        <f>'World Index &amp; Universal'!N78</f>
        <v>1.7723338009374867E-2</v>
      </c>
      <c r="E78" s="14">
        <f>'World Index &amp; Universal'!O78</f>
        <v>1.6174079311996215E-2</v>
      </c>
      <c r="F78" s="14">
        <f>'World Index &amp; Universal'!P78</f>
        <v>-5.7315264451942571E-3</v>
      </c>
      <c r="G78" s="14">
        <f>'World Index &amp; Universal'!Q78</f>
        <v>5.0326608903651815E-2</v>
      </c>
      <c r="H78" s="14">
        <f>'World Index &amp; Universal'!R78</f>
        <v>2.1442077754856292E-2</v>
      </c>
      <c r="I78" s="14">
        <f>'World Index &amp; Universal'!S78</f>
        <v>2.5701280508308999E-2</v>
      </c>
      <c r="J78" s="14">
        <f>'World Index &amp; Universal'!T78</f>
        <v>3.7746946614203303E-3</v>
      </c>
      <c r="K78" s="14">
        <f>'World Index &amp; Universal'!AF78</f>
        <v>3.899721448467966E-3</v>
      </c>
      <c r="L78" s="14">
        <f>'World Index &amp; Universal'!AG78</f>
        <v>0.51955431754874648</v>
      </c>
      <c r="M78" s="14">
        <f>'World Index &amp; Universal'!AH78</f>
        <v>0.17214484679665737</v>
      </c>
      <c r="N78" s="14">
        <f>'World Index &amp; Universal'!AI78</f>
        <v>9.8607242339832854E-2</v>
      </c>
      <c r="O78" s="14">
        <f>'World Index &amp; Universal'!AJ78</f>
        <v>9.8941504178272979E-2</v>
      </c>
      <c r="P78" s="14">
        <f>'World Index &amp; Universal'!AK78</f>
        <v>3.5877437325905287E-2</v>
      </c>
      <c r="Q78" s="14">
        <f>'World Index &amp; Universal'!AL78</f>
        <v>4.0111420612813371E-2</v>
      </c>
      <c r="R78" s="14">
        <f>'World Index &amp; Universal'!AM78</f>
        <v>3.0863509749303616E-2</v>
      </c>
      <c r="S78" s="14">
        <f>'Stata input'!R78</f>
        <v>1.6188417051281601E-3</v>
      </c>
      <c r="T78" s="14">
        <f>'Stata input'!S78</f>
        <v>9.1001479080388137E-4</v>
      </c>
      <c r="U78" s="14">
        <f>'Stata input'!T78</f>
        <v>1.6948449898170903E-3</v>
      </c>
      <c r="V78" s="14">
        <f>'Stata input'!U78</f>
        <v>3.3706633553487464E-3</v>
      </c>
      <c r="W78" s="14">
        <f>'Stata input'!V78</f>
        <v>3.2285932951570118E-5</v>
      </c>
      <c r="X78" s="14">
        <f>'Stata input'!W78</f>
        <v>1.9007616483013301E-4</v>
      </c>
      <c r="Y78" s="14">
        <f>'Stata input'!X78</f>
        <v>1.9089951311190845E-3</v>
      </c>
      <c r="Z78" s="14">
        <f>'Stata input'!Y78</f>
        <v>4.3724673225018496E-3</v>
      </c>
      <c r="AA78" s="14">
        <f>'World Index &amp; Universal'!AP322</f>
        <v>-1.7686240390237806E-3</v>
      </c>
      <c r="AB78" s="14">
        <f>'World Index &amp; Universal'!AQ322</f>
        <v>-5.6009601645989893E-4</v>
      </c>
      <c r="AC78" s="14">
        <f>'World Index &amp; Universal'!AR322</f>
        <v>2.3277824274327896E-2</v>
      </c>
      <c r="AD78" s="14">
        <f>'World Index &amp; Universal'!AS322</f>
        <v>-3.3015739009829348E-2</v>
      </c>
      <c r="AE78" s="14">
        <f>'World Index &amp; Universal'!AT322</f>
        <v>-6.6814745817361798E-3</v>
      </c>
      <c r="AF78" s="14">
        <f>'World Index &amp; Universal'!AU322</f>
        <v>-6.8416775339721347E-3</v>
      </c>
      <c r="AG78" s="14">
        <f>'World Index &amp; Universal'!AV322</f>
        <v>1.1490497703767311E-2</v>
      </c>
      <c r="AH78" s="14">
        <f>'World Index &amp; Universal'!AX322</f>
        <v>1.7717576121278888E-3</v>
      </c>
      <c r="AI78" s="14">
        <f>'World Index &amp; Universal'!AY322</f>
        <v>1.21066924128721E-3</v>
      </c>
      <c r="AJ78" s="14">
        <f>'World Index &amp; Universal'!AZ322</f>
        <v>2.5090824548807511E-2</v>
      </c>
      <c r="AK78" s="14">
        <f>'World Index &amp; Universal'!BA322</f>
        <v>-3.1302477284611996E-2</v>
      </c>
      <c r="AL78" s="14">
        <f>'World Index &amp; Universal'!BB322</f>
        <v>-4.9215549230586797E-3</v>
      </c>
      <c r="AM78" s="14">
        <f>'World Index &amp; Universal'!BC322</f>
        <v>-5.0820417160947207E-3</v>
      </c>
      <c r="AN78" s="14">
        <f>'World Index &amp; Universal'!BD322</f>
        <v>1.3282613692668921E-2</v>
      </c>
      <c r="AO78" s="14">
        <f>'World Index &amp; Universal'!BF322</f>
        <v>5.6040989981220868E-4</v>
      </c>
      <c r="AP78" s="14">
        <f>'World Index &amp; Universal'!BG322</f>
        <v>-1.2092052936319986E-3</v>
      </c>
      <c r="AQ78" s="14">
        <f>'World Index &amp; Universal'!BH322</f>
        <v>2.3851279297309569E-2</v>
      </c>
      <c r="AR78" s="14">
        <f>'World Index &amp; Universal'!BI322</f>
        <v>-3.2473831457007774E-2</v>
      </c>
      <c r="AS78" s="14">
        <f>'World Index &amp; Universal'!BJ322</f>
        <v>-6.1248090464247618E-3</v>
      </c>
      <c r="AT78" s="14">
        <f>'World Index &amp; Universal'!BK322</f>
        <v>-6.2851017779812501E-3</v>
      </c>
      <c r="AU78" s="14">
        <f>'World Index &amp; Universal'!BL322</f>
        <v>1.2057346992246476E-2</v>
      </c>
      <c r="AV78" s="14">
        <f>'World Index &amp; Universal'!BN322</f>
        <v>-2.2748293495792105E-2</v>
      </c>
      <c r="AW78" s="14">
        <f>'World Index &amp; Universal'!BO322</f>
        <v>-2.4476684356092071E-2</v>
      </c>
      <c r="AX78" s="14">
        <f>'World Index &amp; Universal'!BP322</f>
        <v>-2.3295648283683579E-2</v>
      </c>
      <c r="AY78" s="14">
        <f>'World Index &amp; Universal'!BQ322</f>
        <v>-5.5012980784645338E-2</v>
      </c>
      <c r="AZ78" s="14">
        <f>'World Index &amp; Universal'!BR322</f>
        <v>-2.9277775932758154E-2</v>
      </c>
      <c r="BA78" s="14">
        <f>'World Index &amp; Universal'!BS322</f>
        <v>-2.9434334541217799E-2</v>
      </c>
      <c r="BB78" s="14">
        <f>'World Index &amp; Universal'!BT322</f>
        <v>-1.1519185006202748E-2</v>
      </c>
      <c r="BC78" s="14">
        <f>'World Index &amp; Universal'!BV322</f>
        <v>3.4142995229334838E-2</v>
      </c>
      <c r="BD78" s="14">
        <f>'World Index &amp; Universal'!BW322</f>
        <v>3.231398506818417E-2</v>
      </c>
      <c r="BE78" s="14">
        <f>'World Index &amp; Universal'!BX322</f>
        <v>3.3563775857257117E-2</v>
      </c>
      <c r="BF78" s="14">
        <f>'World Index &amp; Universal'!BY322</f>
        <v>5.8215594146810545E-2</v>
      </c>
      <c r="BG78" s="14">
        <f>'World Index &amp; Universal'!BZ322</f>
        <v>2.7233395092829626E-2</v>
      </c>
      <c r="BH78" s="14">
        <f>'World Index &amp; Universal'!CA322</f>
        <v>2.7067722331959532E-2</v>
      </c>
      <c r="BI78" s="14">
        <f>'World Index &amp; Universal'!CB322</f>
        <v>4.6025812941384636E-2</v>
      </c>
      <c r="BJ78" s="14">
        <f>'World Index &amp; Universal'!CD322</f>
        <v>6.8888085406002553E-3</v>
      </c>
      <c r="BK78" s="14">
        <f>'World Index &amp; Universal'!CE322</f>
        <v>4.9458964239528225E-3</v>
      </c>
      <c r="BL78" s="14">
        <f>'World Index &amp; Universal'!CF322</f>
        <v>6.1625535099114614E-3</v>
      </c>
      <c r="BM78" s="14">
        <f>'World Index &amp; Universal'!CG322</f>
        <v>3.0160817592170597E-2</v>
      </c>
      <c r="BN78" s="14">
        <f>'World Index &amp; Universal'!CH322</f>
        <v>-2.6511399671121927E-2</v>
      </c>
      <c r="BO78" s="14">
        <f>'World Index &amp; Universal'!CI322</f>
        <v>-1.6128054409192405E-4</v>
      </c>
      <c r="BP78" s="14">
        <f>'World Index &amp; Universal'!CJ322</f>
        <v>1.8458462083084992E-2</v>
      </c>
      <c r="BQ78" s="14">
        <f>'World Index &amp; Universal'!CL322</f>
        <v>6.8888085406002553E-3</v>
      </c>
      <c r="BR78" s="14">
        <f>'World Index &amp; Universal'!CM322</f>
        <v>5.1080007891912693E-3</v>
      </c>
      <c r="BS78" s="14">
        <f>'World Index &amp; Universal'!CN322</f>
        <v>6.3248541299185668E-3</v>
      </c>
      <c r="BT78" s="14">
        <f>'World Index &amp; Universal'!CO322</f>
        <v>3.0326989289595652E-2</v>
      </c>
      <c r="BU78" s="14">
        <f>'World Index &amp; Universal'!CP322</f>
        <v>-2.6354369574094094E-2</v>
      </c>
      <c r="BV78" s="14">
        <f>'World Index &amp; Universal'!CQ322</f>
        <v>1.613065597017016E-4</v>
      </c>
      <c r="BW78" s="14">
        <f>'World Index &amp; Universal'!CR322</f>
        <v>1.8458462083084992E-2</v>
      </c>
      <c r="BX78" s="14">
        <f>'World Index &amp; Universal'!CT322</f>
        <v>-1.1359966040068836E-2</v>
      </c>
      <c r="BY78" s="14">
        <f>'World Index &amp; Universal'!CU322</f>
        <v>-1.3108498570071681E-2</v>
      </c>
      <c r="BZ78" s="14">
        <f>'World Index &amp; Universal'!CV322</f>
        <v>-1.191369938480269E-2</v>
      </c>
      <c r="CA78" s="14">
        <f>'World Index &amp; Universal'!CW322</f>
        <v>1.1653422941016123E-2</v>
      </c>
      <c r="CB78" s="14">
        <f>'World Index &amp; Universal'!CX322</f>
        <v>-4.4000647375958879E-2</v>
      </c>
      <c r="CC78" s="14">
        <f>'World Index &amp; Universal'!CY322</f>
        <v>-1.8123922349598254E-2</v>
      </c>
      <c r="CD78" s="14">
        <f>'World Index &amp; Universal'!CZ322</f>
        <v>-1.8123922349598254E-2</v>
      </c>
    </row>
    <row r="79" spans="2:82" x14ac:dyDescent="0.25">
      <c r="B79" s="121">
        <v>38077</v>
      </c>
      <c r="C79" s="14">
        <f>'World Index &amp; Universal'!M79</f>
        <v>-3.043062243722694E-2</v>
      </c>
      <c r="D79" s="14">
        <f>'World Index &amp; Universal'!N79</f>
        <v>-6.8246764162043227E-3</v>
      </c>
      <c r="E79" s="14">
        <f>'World Index &amp; Universal'!O79</f>
        <v>8.2001995197680255E-3</v>
      </c>
      <c r="F79" s="14">
        <f>'World Index &amp; Universal'!P79</f>
        <v>6.882478058423791E-3</v>
      </c>
      <c r="G79" s="14">
        <f>'World Index &amp; Universal'!Q79</f>
        <v>-5.256837819237703E-2</v>
      </c>
      <c r="H79" s="14">
        <f>'World Index &amp; Universal'!R79</f>
        <v>-3.680433015033624E-3</v>
      </c>
      <c r="I79" s="14">
        <f>'World Index &amp; Universal'!S79</f>
        <v>-2.7028359621482867E-2</v>
      </c>
      <c r="J79" s="14">
        <f>'World Index &amp; Universal'!T79</f>
        <v>6.8447136022666832E-3</v>
      </c>
      <c r="K79" s="14">
        <f>'World Index &amp; Universal'!AF79</f>
        <v>3.899721448467966E-3</v>
      </c>
      <c r="L79" s="14">
        <f>'World Index &amp; Universal'!AG79</f>
        <v>0.51955431754874648</v>
      </c>
      <c r="M79" s="14">
        <f>'World Index &amp; Universal'!AH79</f>
        <v>0.17214484679665737</v>
      </c>
      <c r="N79" s="14">
        <f>'World Index &amp; Universal'!AI79</f>
        <v>9.8607242339832854E-2</v>
      </c>
      <c r="O79" s="14">
        <f>'World Index &amp; Universal'!AJ79</f>
        <v>9.8941504178272979E-2</v>
      </c>
      <c r="P79" s="14">
        <f>'World Index &amp; Universal'!AK79</f>
        <v>3.5877437325905287E-2</v>
      </c>
      <c r="Q79" s="14">
        <f>'World Index &amp; Universal'!AL79</f>
        <v>4.0111420612813371E-2</v>
      </c>
      <c r="R79" s="14">
        <f>'World Index &amp; Universal'!AM79</f>
        <v>3.0863509749303616E-2</v>
      </c>
      <c r="S79" s="14">
        <f>'Stata input'!R79</f>
        <v>1.6024674913339698E-3</v>
      </c>
      <c r="T79" s="14">
        <f>'Stata input'!S79</f>
        <v>9.038268036556385E-4</v>
      </c>
      <c r="U79" s="14">
        <f>'Stata input'!T79</f>
        <v>1.6704012412538383E-3</v>
      </c>
      <c r="V79" s="14">
        <f>'Stata input'!U79</f>
        <v>3.425350822824802E-3</v>
      </c>
      <c r="W79" s="14">
        <f>'Stata input'!V79</f>
        <v>3.124463019266166E-5</v>
      </c>
      <c r="X79" s="14">
        <f>'Stata input'!W79</f>
        <v>1.8037927393876885E-4</v>
      </c>
      <c r="Y79" s="14">
        <f>'Stata input'!X79</f>
        <v>1.8069338440696026E-3</v>
      </c>
      <c r="Z79" s="14">
        <f>'Stata input'!Y79</f>
        <v>4.3228110549033971E-3</v>
      </c>
      <c r="AA79" s="14">
        <f>'World Index &amp; Universal'!AP323</f>
        <v>-2.2032663208881642E-2</v>
      </c>
      <c r="AB79" s="14">
        <f>'World Index &amp; Universal'!AQ323</f>
        <v>-3.6026350702228038E-2</v>
      </c>
      <c r="AC79" s="14">
        <f>'World Index &amp; Universal'!AR323</f>
        <v>-3.4153015906988826E-2</v>
      </c>
      <c r="AD79" s="14">
        <f>'World Index &amp; Universal'!AS323</f>
        <v>2.3557107667363075E-2</v>
      </c>
      <c r="AE79" s="14">
        <f>'World Index &amp; Universal'!AT323</f>
        <v>-2.4795772996952459E-2</v>
      </c>
      <c r="AF79" s="14">
        <f>'World Index &amp; Universal'!AU323</f>
        <v>-5.3664199128432566E-3</v>
      </c>
      <c r="AG79" s="14">
        <f>'World Index &amp; Universal'!AV323</f>
        <v>-3.1302197244446939E-2</v>
      </c>
      <c r="AH79" s="14">
        <f>'World Index &amp; Universal'!AX323</f>
        <v>2.2529037913653127E-2</v>
      </c>
      <c r="AI79" s="14">
        <f>'World Index &amp; Universal'!AY323</f>
        <v>-1.4308951809435921E-2</v>
      </c>
      <c r="AJ79" s="14">
        <f>'World Index &amp; Universal'!AZ323</f>
        <v>-1.2393412583569741E-2</v>
      </c>
      <c r="AK79" s="14">
        <f>'World Index &amp; Universal'!BA323</f>
        <v>4.6616864552790016E-2</v>
      </c>
      <c r="AL79" s="14">
        <f>'World Index &amp; Universal'!BB323</f>
        <v>-2.8253599932459572E-3</v>
      </c>
      <c r="AM79" s="14">
        <f>'World Index &amp; Universal'!BC323</f>
        <v>1.7041717723132788E-2</v>
      </c>
      <c r="AN79" s="14">
        <f>'World Index &amp; Universal'!BD323</f>
        <v>-9.4783677192945559E-3</v>
      </c>
      <c r="AO79" s="14">
        <f>'World Index &amp; Universal'!BF323</f>
        <v>3.7372754668628216E-2</v>
      </c>
      <c r="AP79" s="14">
        <f>'World Index &amp; Universal'!BG323</f>
        <v>1.4516670142944443E-2</v>
      </c>
      <c r="AQ79" s="14">
        <f>'World Index &amp; Universal'!BH323</f>
        <v>1.9433464769538222E-3</v>
      </c>
      <c r="AR79" s="14">
        <f>'World Index &amp; Universal'!BI323</f>
        <v>6.1810256341546133E-2</v>
      </c>
      <c r="AS79" s="14">
        <f>'World Index &amp; Universal'!BJ323</f>
        <v>1.1650295330641658E-2</v>
      </c>
      <c r="AT79" s="14">
        <f>'World Index &amp; Universal'!BK323</f>
        <v>3.1805776860933666E-2</v>
      </c>
      <c r="AU79" s="14">
        <f>'World Index &amp; Universal'!BL323</f>
        <v>4.9007080859755359E-3</v>
      </c>
      <c r="AV79" s="14">
        <f>'World Index &amp; Universal'!BN323</f>
        <v>3.5360690119108806E-2</v>
      </c>
      <c r="AW79" s="14">
        <f>'World Index &amp; Universal'!BO323</f>
        <v>1.2548936733999261E-2</v>
      </c>
      <c r="AX79" s="14">
        <f>'World Index &amp; Universal'!BP323</f>
        <v>-1.9395772064231265E-3</v>
      </c>
      <c r="AY79" s="14">
        <f>'World Index &amp; Universal'!BQ323</f>
        <v>5.9750793370799915E-2</v>
      </c>
      <c r="AZ79" s="14">
        <f>'World Index &amp; Universal'!BR323</f>
        <v>9.688121476947309E-3</v>
      </c>
      <c r="BA79" s="14">
        <f>'World Index &amp; Universal'!BS323</f>
        <v>2.9804509894678644E-2</v>
      </c>
      <c r="BB79" s="14">
        <f>'World Index &amp; Universal'!BT323</f>
        <v>2.9516255778538891E-3</v>
      </c>
      <c r="BC79" s="14">
        <f>'World Index &amp; Universal'!BV323</f>
        <v>-2.301494219609157E-2</v>
      </c>
      <c r="BD79" s="14">
        <f>'World Index &amp; Universal'!BW323</f>
        <v>-4.4540524934794656E-2</v>
      </c>
      <c r="BE79" s="14">
        <f>'World Index &amp; Universal'!BX323</f>
        <v>-5.8212148519371731E-2</v>
      </c>
      <c r="BF79" s="14">
        <f>'World Index &amp; Universal'!BY323</f>
        <v>-5.6381928416158855E-2</v>
      </c>
      <c r="BG79" s="14">
        <f>'World Index &amp; Universal'!BZ323</f>
        <v>-4.724004191081177E-2</v>
      </c>
      <c r="BH79" s="14">
        <f>'World Index &amp; Universal'!CA323</f>
        <v>-2.8257854264840621E-2</v>
      </c>
      <c r="BI79" s="14">
        <f>'World Index &amp; Universal'!CB323</f>
        <v>-5.3596721180346862E-2</v>
      </c>
      <c r="BJ79" s="14">
        <f>'World Index &amp; Universal'!CD323</f>
        <v>5.3953737539937929E-3</v>
      </c>
      <c r="BK79" s="14">
        <f>'World Index &amp; Universal'!CE323</f>
        <v>2.8333652701264533E-3</v>
      </c>
      <c r="BL79" s="14">
        <f>'World Index &amp; Universal'!CF323</f>
        <v>-1.1516129026418298E-2</v>
      </c>
      <c r="BM79" s="14">
        <f>'World Index &amp; Universal'!CG323</f>
        <v>-9.5951623782359885E-3</v>
      </c>
      <c r="BN79" s="14">
        <f>'World Index &amp; Universal'!CH323</f>
        <v>4.9582312427942643E-2</v>
      </c>
      <c r="BO79" s="14">
        <f>'World Index &amp; Universal'!CI323</f>
        <v>1.9923368404399344E-2</v>
      </c>
      <c r="BP79" s="14">
        <f>'World Index &amp; Universal'!CJ323</f>
        <v>-2.6075710543908115E-2</v>
      </c>
      <c r="BQ79" s="14">
        <f>'World Index &amp; Universal'!CL323</f>
        <v>5.3953737539937929E-3</v>
      </c>
      <c r="BR79" s="14">
        <f>'World Index &amp; Universal'!CM323</f>
        <v>-1.675616390769552E-2</v>
      </c>
      <c r="BS79" s="14">
        <f>'World Index &amp; Universal'!CN323</f>
        <v>-3.0825352575265086E-2</v>
      </c>
      <c r="BT79" s="14">
        <f>'World Index &amp; Universal'!CO323</f>
        <v>-2.8941910438639251E-2</v>
      </c>
      <c r="BU79" s="14">
        <f>'World Index &amp; Universal'!CP323</f>
        <v>2.9079580821785411E-2</v>
      </c>
      <c r="BV79" s="14">
        <f>'World Index &amp; Universal'!CQ323</f>
        <v>-1.9534181705796128E-2</v>
      </c>
      <c r="BW79" s="14">
        <f>'World Index &amp; Universal'!CR323</f>
        <v>-2.6075710543908115E-2</v>
      </c>
      <c r="BX79" s="14">
        <f>'World Index &amp; Universal'!CT323</f>
        <v>3.2313686637261751E-2</v>
      </c>
      <c r="BY79" s="14">
        <f>'World Index &amp; Universal'!CU323</f>
        <v>9.5690668536640988E-3</v>
      </c>
      <c r="BZ79" s="14">
        <f>'World Index &amp; Universal'!CV323</f>
        <v>-4.876808272242017E-3</v>
      </c>
      <c r="CA79" s="14">
        <f>'World Index &amp; Universal'!CW323</f>
        <v>-2.9429391234629954E-3</v>
      </c>
      <c r="CB79" s="14">
        <f>'World Index &amp; Universal'!CX323</f>
        <v>5.6632011299867946E-2</v>
      </c>
      <c r="CC79" s="14">
        <f>'World Index &amp; Universal'!CY323</f>
        <v>2.6773857912991028E-2</v>
      </c>
      <c r="CD79" s="14">
        <f>'World Index &amp; Universal'!CZ323</f>
        <v>2.6773857912991028E-2</v>
      </c>
    </row>
    <row r="80" spans="2:82" x14ac:dyDescent="0.25">
      <c r="B80" s="121">
        <v>38107</v>
      </c>
      <c r="C80" s="14">
        <f>'World Index &amp; Universal'!M80</f>
        <v>-2.4515511266505308E-2</v>
      </c>
      <c r="D80" s="14">
        <f>'World Index &amp; Universal'!N80</f>
        <v>-2.5793785119490931E-2</v>
      </c>
      <c r="E80" s="14">
        <f>'World Index &amp; Universal'!O80</f>
        <v>7.2250083174907331E-5</v>
      </c>
      <c r="F80" s="14">
        <f>'World Index &amp; Universal'!P80</f>
        <v>9.8733206474355129E-3</v>
      </c>
      <c r="G80" s="14">
        <f>'World Index &amp; Universal'!Q80</f>
        <v>3.2464089158618537E-2</v>
      </c>
      <c r="H80" s="14">
        <f>'World Index &amp; Universal'!R80</f>
        <v>-2.7356498560467957E-3</v>
      </c>
      <c r="I80" s="14">
        <f>'World Index &amp; Universal'!S80</f>
        <v>2.016845359365349E-2</v>
      </c>
      <c r="J80" s="14">
        <f>'World Index &amp; Universal'!T80</f>
        <v>3.0249389424360507E-2</v>
      </c>
      <c r="K80" s="14">
        <f>'World Index &amp; Universal'!AF80</f>
        <v>3.899721448467966E-3</v>
      </c>
      <c r="L80" s="14">
        <f>'World Index &amp; Universal'!AG80</f>
        <v>0.51955431754874648</v>
      </c>
      <c r="M80" s="14">
        <f>'World Index &amp; Universal'!AH80</f>
        <v>0.17214484679665737</v>
      </c>
      <c r="N80" s="14">
        <f>'World Index &amp; Universal'!AI80</f>
        <v>9.8607242339832854E-2</v>
      </c>
      <c r="O80" s="14">
        <f>'World Index &amp; Universal'!AJ80</f>
        <v>9.8941504178272979E-2</v>
      </c>
      <c r="P80" s="14">
        <f>'World Index &amp; Universal'!AK80</f>
        <v>3.5877437325905287E-2</v>
      </c>
      <c r="Q80" s="14">
        <f>'World Index &amp; Universal'!AL80</f>
        <v>4.0111420612813371E-2</v>
      </c>
      <c r="R80" s="14">
        <f>'World Index &amp; Universal'!AM80</f>
        <v>3.0863509749303616E-2</v>
      </c>
      <c r="S80" s="14">
        <f>'Stata input'!R80</f>
        <v>1.6106549662961989E-3</v>
      </c>
      <c r="T80" s="14">
        <f>'Stata input'!S80</f>
        <v>9.1207735967446801E-4</v>
      </c>
      <c r="U80" s="14">
        <f>'Stata input'!T80</f>
        <v>1.6971924877924316E-3</v>
      </c>
      <c r="V80" s="14">
        <f>'Stata input'!U80</f>
        <v>3.492541320837983E-3</v>
      </c>
      <c r="W80" s="14">
        <f>'Stata input'!V80</f>
        <v>3.124463019266166E-5</v>
      </c>
      <c r="X80" s="14">
        <f>'Stata input'!W80</f>
        <v>1.8175985498802838E-4</v>
      </c>
      <c r="Y80" s="14">
        <f>'Stata input'!X80</f>
        <v>1.7033922089055853E-3</v>
      </c>
      <c r="Z80" s="14">
        <f>'Stata input'!Y80</f>
        <v>4.4220965996628614E-3</v>
      </c>
      <c r="AA80" s="14">
        <f>'World Index &amp; Universal'!AP324</f>
        <v>3.1850390824750274E-3</v>
      </c>
      <c r="AB80" s="14">
        <f>'World Index &amp; Universal'!AQ324</f>
        <v>-2.4630424981610166E-2</v>
      </c>
      <c r="AC80" s="14">
        <f>'World Index &amp; Universal'!AR324</f>
        <v>-3.3801590756202815E-2</v>
      </c>
      <c r="AD80" s="14">
        <f>'World Index &amp; Universal'!AS324</f>
        <v>-5.3569524621875697E-2</v>
      </c>
      <c r="AE80" s="14">
        <f>'World Index &amp; Universal'!AT324</f>
        <v>-1.9971152779318713E-2</v>
      </c>
      <c r="AF80" s="14">
        <f>'World Index &amp; Universal'!AU324</f>
        <v>-4.2550749038590352E-2</v>
      </c>
      <c r="AG80" s="14">
        <f>'World Index &amp; Universal'!AV324</f>
        <v>-5.7015747206371259E-2</v>
      </c>
      <c r="AH80" s="14">
        <f>'World Index &amp; Universal'!AX324</f>
        <v>-3.1749268164804612E-3</v>
      </c>
      <c r="AI80" s="14">
        <f>'World Index &amp; Universal'!AY324</f>
        <v>-2.7727152001315258E-2</v>
      </c>
      <c r="AJ80" s="14">
        <f>'World Index &amp; Universal'!AZ324</f>
        <v>-3.6869199995751667E-2</v>
      </c>
      <c r="AK80" s="14">
        <f>'World Index &amp; Universal'!BA324</f>
        <v>-5.6574372118087912E-2</v>
      </c>
      <c r="AL80" s="14">
        <f>'World Index &amp; Universal'!BB324</f>
        <v>-2.308267264728403E-2</v>
      </c>
      <c r="AM80" s="14">
        <f>'World Index &amp; Universal'!BC324</f>
        <v>-4.5590580340886921E-2</v>
      </c>
      <c r="AN80" s="14">
        <f>'World Index &amp; Universal'!BD324</f>
        <v>-6.0009653198084489E-2</v>
      </c>
      <c r="AO80" s="14">
        <f>'World Index &amp; Universal'!BF324</f>
        <v>2.5252402384138062E-2</v>
      </c>
      <c r="AP80" s="14">
        <f>'World Index &amp; Universal'!BG324</f>
        <v>2.8517871355133062E-2</v>
      </c>
      <c r="AQ80" s="14">
        <f>'World Index &amp; Universal'!BH324</f>
        <v>-9.4027597430643706E-3</v>
      </c>
      <c r="AR80" s="14">
        <f>'World Index &amp; Universal'!BI324</f>
        <v>-2.9669881429016165E-2</v>
      </c>
      <c r="AS80" s="14">
        <f>'World Index &amp; Universal'!BJ324</f>
        <v>4.7769300187610053E-3</v>
      </c>
      <c r="AT80" s="14">
        <f>'World Index &amp; Universal'!BK324</f>
        <v>-1.8372855290921253E-2</v>
      </c>
      <c r="AU80" s="14">
        <f>'World Index &amp; Universal'!BL324</f>
        <v>-3.3203129412920585E-2</v>
      </c>
      <c r="AV80" s="14">
        <f>'World Index &amp; Universal'!BN324</f>
        <v>3.498410930179241E-2</v>
      </c>
      <c r="AW80" s="14">
        <f>'World Index &amp; Universal'!BO324</f>
        <v>3.8280574139659018E-2</v>
      </c>
      <c r="AX80" s="14">
        <f>'World Index &amp; Universal'!BP324</f>
        <v>9.4920108404759063E-3</v>
      </c>
      <c r="AY80" s="14">
        <f>'World Index &amp; Universal'!BQ324</f>
        <v>-2.0459497424700213E-2</v>
      </c>
      <c r="AZ80" s="14">
        <f>'World Index &amp; Universal'!BR324</f>
        <v>1.4314283530759253E-2</v>
      </c>
      <c r="BA80" s="14">
        <f>'World Index &amp; Universal'!BS324</f>
        <v>-9.0552397920371508E-3</v>
      </c>
      <c r="BB80" s="14">
        <f>'World Index &amp; Universal'!BT324</f>
        <v>-2.4026283036769902E-2</v>
      </c>
      <c r="BC80" s="14">
        <f>'World Index &amp; Universal'!BV324</f>
        <v>5.6601647997940097E-2</v>
      </c>
      <c r="BD80" s="14">
        <f>'World Index &amp; Universal'!BW324</f>
        <v>5.996696554142078E-2</v>
      </c>
      <c r="BE80" s="14">
        <f>'World Index &amp; Universal'!BX324</f>
        <v>3.0577100371481203E-2</v>
      </c>
      <c r="BF80" s="14">
        <f>'World Index &amp; Universal'!BY324</f>
        <v>2.0886831499984382E-2</v>
      </c>
      <c r="BG80" s="14">
        <f>'World Index &amp; Universal'!BZ324</f>
        <v>3.5500095058893288E-2</v>
      </c>
      <c r="BH80" s="14">
        <f>'World Index &amp; Universal'!CA324</f>
        <v>1.1642456440218663E-2</v>
      </c>
      <c r="BI80" s="14">
        <f>'World Index &amp; Universal'!CB324</f>
        <v>-3.641284462145955E-3</v>
      </c>
      <c r="BJ80" s="14">
        <f>'World Index &amp; Universal'!CD324</f>
        <v>4.4441780069140568E-2</v>
      </c>
      <c r="BK80" s="14">
        <f>'World Index &amp; Universal'!CE324</f>
        <v>2.3628071691423669E-2</v>
      </c>
      <c r="BL80" s="14">
        <f>'World Index &amp; Universal'!CF324</f>
        <v>-4.754219445177621E-3</v>
      </c>
      <c r="BM80" s="14">
        <f>'World Index &amp; Universal'!CG324</f>
        <v>-1.4112276405033208E-2</v>
      </c>
      <c r="BN80" s="14">
        <f>'World Index &amp; Universal'!CH324</f>
        <v>-3.4283043746967778E-2</v>
      </c>
      <c r="BO80" s="14">
        <f>'World Index &amp; Universal'!CI324</f>
        <v>-2.3039726150211326E-2</v>
      </c>
      <c r="BP80" s="14">
        <f>'World Index &amp; Universal'!CJ324</f>
        <v>-1.5107848435053861E-2</v>
      </c>
      <c r="BQ80" s="14">
        <f>'World Index &amp; Universal'!CL324</f>
        <v>4.4441780069140568E-2</v>
      </c>
      <c r="BR80" s="14">
        <f>'World Index &amp; Universal'!CM324</f>
        <v>4.7768367958030522E-2</v>
      </c>
      <c r="BS80" s="14">
        <f>'World Index &amp; Universal'!CN324</f>
        <v>1.8716735157488174E-2</v>
      </c>
      <c r="BT80" s="14">
        <f>'World Index &amp; Universal'!CO324</f>
        <v>9.1379864505636288E-3</v>
      </c>
      <c r="BU80" s="14">
        <f>'World Index &amp; Universal'!CP324</f>
        <v>-1.1508469584388892E-2</v>
      </c>
      <c r="BV80" s="14">
        <f>'World Index &amp; Universal'!CQ324</f>
        <v>2.3583073710276015E-2</v>
      </c>
      <c r="BW80" s="14">
        <f>'World Index &amp; Universal'!CR324</f>
        <v>-1.5107848435053861E-2</v>
      </c>
      <c r="BX80" s="14">
        <f>'World Index &amp; Universal'!CT324</f>
        <v>6.046309579132414E-2</v>
      </c>
      <c r="BY80" s="14">
        <f>'World Index &amp; Universal'!CU324</f>
        <v>6.3840712196941762E-2</v>
      </c>
      <c r="BZ80" s="14">
        <f>'World Index &amp; Universal'!CV324</f>
        <v>3.4343439064669523E-2</v>
      </c>
      <c r="CA80" s="14">
        <f>'World Index &amp; Universal'!CW324</f>
        <v>2.4617756215329578E-2</v>
      </c>
      <c r="CB80" s="14">
        <f>'World Index &amp; Universal'!CX324</f>
        <v>3.6545918707404645E-3</v>
      </c>
      <c r="CC80" s="14">
        <f>'World Index &amp; Universal'!CY324</f>
        <v>1.5339596737620642E-2</v>
      </c>
      <c r="CD80" s="14">
        <f>'World Index &amp; Universal'!CZ324</f>
        <v>1.5339596737620642E-2</v>
      </c>
    </row>
    <row r="81" spans="2:82" x14ac:dyDescent="0.25">
      <c r="B81" s="121">
        <v>38138</v>
      </c>
      <c r="C81" s="14">
        <f>'World Index &amp; Universal'!M81</f>
        <v>-1.4515037646914419E-2</v>
      </c>
      <c r="D81" s="14">
        <f>'World Index &amp; Universal'!N81</f>
        <v>6.0806115357887602E-3</v>
      </c>
      <c r="E81" s="14">
        <f>'World Index &amp; Universal'!O81</f>
        <v>-1.1417892838727961E-2</v>
      </c>
      <c r="F81" s="14">
        <f>'World Index &amp; Universal'!P81</f>
        <v>-2.4842769448881419E-2</v>
      </c>
      <c r="G81" s="14">
        <f>'World Index &amp; Universal'!Q81</f>
        <v>-2.6671074144278828E-3</v>
      </c>
      <c r="H81" s="14">
        <f>'World Index &amp; Universal'!R81</f>
        <v>-2.7339098951450147E-2</v>
      </c>
      <c r="I81" s="14">
        <f>'World Index &amp; Universal'!S81</f>
        <v>-2.2711655671836528E-4</v>
      </c>
      <c r="J81" s="14">
        <f>'World Index &amp; Universal'!T81</f>
        <v>1.5086057905007388E-2</v>
      </c>
      <c r="K81" s="14">
        <f>'World Index &amp; Universal'!AF81</f>
        <v>3.899721448467966E-3</v>
      </c>
      <c r="L81" s="14">
        <f>'World Index &amp; Universal'!AG81</f>
        <v>0.51955431754874648</v>
      </c>
      <c r="M81" s="14">
        <f>'World Index &amp; Universal'!AH81</f>
        <v>0.17214484679665737</v>
      </c>
      <c r="N81" s="14">
        <f>'World Index &amp; Universal'!AI81</f>
        <v>9.8607242339832854E-2</v>
      </c>
      <c r="O81" s="14">
        <f>'World Index &amp; Universal'!AJ81</f>
        <v>9.8941504178272979E-2</v>
      </c>
      <c r="P81" s="14">
        <f>'World Index &amp; Universal'!AK81</f>
        <v>3.5877437325905287E-2</v>
      </c>
      <c r="Q81" s="14">
        <f>'World Index &amp; Universal'!AL81</f>
        <v>4.0111420612813371E-2</v>
      </c>
      <c r="R81" s="14">
        <f>'World Index &amp; Universal'!AM81</f>
        <v>3.0863509749303616E-2</v>
      </c>
      <c r="S81" s="14">
        <f>'Stata input'!R81</f>
        <v>1.6679466871305504E-3</v>
      </c>
      <c r="T81" s="14">
        <f>'Stata input'!S81</f>
        <v>9.2342065282347008E-4</v>
      </c>
      <c r="U81" s="14">
        <f>'Stata input'!T81</f>
        <v>1.703531247943646E-3</v>
      </c>
      <c r="V81" s="14">
        <f>'Stata input'!U81</f>
        <v>3.6467918469804683E-3</v>
      </c>
      <c r="W81" s="14">
        <f>'Stata input'!V81</f>
        <v>3.124463019266166E-5</v>
      </c>
      <c r="X81" s="14">
        <f>'Stata input'!W81</f>
        <v>1.6651408382073463E-4</v>
      </c>
      <c r="Y81" s="14">
        <f>'Stata input'!X81</f>
        <v>1.7265679027949066E-3</v>
      </c>
      <c r="Z81" s="14">
        <f>'Stata input'!Y81</f>
        <v>4.3600756469586166E-3</v>
      </c>
      <c r="AA81" s="14">
        <f>'World Index &amp; Universal'!AP325</f>
        <v>-1.830680279044028E-2</v>
      </c>
      <c r="AB81" s="14">
        <f>'World Index &amp; Universal'!AQ325</f>
        <v>-7.4200218951470109E-4</v>
      </c>
      <c r="AC81" s="14">
        <f>'World Index &amp; Universal'!AR325</f>
        <v>1.1393794436617588E-2</v>
      </c>
      <c r="AD81" s="14">
        <f>'World Index &amp; Universal'!AS325</f>
        <v>-1.0187331015836243E-2</v>
      </c>
      <c r="AE81" s="14">
        <f>'World Index &amp; Universal'!AT325</f>
        <v>1.3226914223178232E-2</v>
      </c>
      <c r="AF81" s="14">
        <f>'World Index &amp; Universal'!AU325</f>
        <v>-1.2029654497132447E-2</v>
      </c>
      <c r="AG81" s="14">
        <f>'World Index &amp; Universal'!AV325</f>
        <v>-2.6427979714302996E-2</v>
      </c>
      <c r="AH81" s="14">
        <f>'World Index &amp; Universal'!AX325</f>
        <v>1.8648191555648008E-2</v>
      </c>
      <c r="AI81" s="14">
        <f>'World Index &amp; Universal'!AY325</f>
        <v>1.7892352367168796E-2</v>
      </c>
      <c r="AJ81" s="14">
        <f>'World Index &amp; Universal'!AZ325</f>
        <v>3.0254459653465293E-2</v>
      </c>
      <c r="AK81" s="14">
        <f>'World Index &amp; Universal'!BA325</f>
        <v>8.2708852395876331E-3</v>
      </c>
      <c r="AL81" s="14">
        <f>'World Index &amp; Universal'!BB325</f>
        <v>3.2121763808950154E-2</v>
      </c>
      <c r="AM81" s="14">
        <f>'World Index &amp; Universal'!BC325</f>
        <v>6.3942057571046984E-3</v>
      </c>
      <c r="AN81" s="14">
        <f>'World Index &amp; Universal'!BD325</f>
        <v>-8.2726221867960303E-3</v>
      </c>
      <c r="AO81" s="14">
        <f>'World Index &amp; Universal'!BF325</f>
        <v>7.4255316558935469E-4</v>
      </c>
      <c r="AP81" s="14">
        <f>'World Index &amp; Universal'!BG325</f>
        <v>-1.7577843399214865E-2</v>
      </c>
      <c r="AQ81" s="14">
        <f>'World Index &amp; Universal'!BH325</f>
        <v>1.2144808100333915E-2</v>
      </c>
      <c r="AR81" s="14">
        <f>'World Index &amp; Universal'!BI325</f>
        <v>-9.452342485141596E-3</v>
      </c>
      <c r="AS81" s="14">
        <f>'World Index &amp; Universal'!BJ325</f>
        <v>1.3979289075795043E-2</v>
      </c>
      <c r="AT81" s="14">
        <f>'World Index &amp; Universal'!BK325</f>
        <v>-1.1296033989570908E-2</v>
      </c>
      <c r="AU81" s="14">
        <f>'World Index &amp; Universal'!BL325</f>
        <v>-2.5705050728710765E-2</v>
      </c>
      <c r="AV81" s="14">
        <f>'World Index &amp; Universal'!BN325</f>
        <v>-1.126543834784377E-2</v>
      </c>
      <c r="AW81" s="14">
        <f>'World Index &amp; Universal'!BO325</f>
        <v>-2.9366006980102166E-2</v>
      </c>
      <c r="AX81" s="14">
        <f>'World Index &amp; Universal'!BP325</f>
        <v>-1.1999081557438451E-2</v>
      </c>
      <c r="AY81" s="14">
        <f>'World Index &amp; Universal'!BQ325</f>
        <v>-2.1338004614191886E-2</v>
      </c>
      <c r="AZ81" s="14">
        <f>'World Index &amp; Universal'!BR325</f>
        <v>1.8124688886209661E-3</v>
      </c>
      <c r="BA81" s="14">
        <f>'World Index &amp; Universal'!BS325</f>
        <v>-2.3159573513892862E-2</v>
      </c>
      <c r="BB81" s="14">
        <f>'World Index &amp; Universal'!BT325</f>
        <v>-3.7395695286017272E-2</v>
      </c>
      <c r="BC81" s="14">
        <f>'World Index &amp; Universal'!BV325</f>
        <v>1.0292180869225787E-2</v>
      </c>
      <c r="BD81" s="14">
        <f>'World Index &amp; Universal'!BW325</f>
        <v>-8.2030388466709514E-3</v>
      </c>
      <c r="BE81" s="14">
        <f>'World Index &amp; Universal'!BX325</f>
        <v>9.5425418589714095E-3</v>
      </c>
      <c r="BF81" s="14">
        <f>'World Index &amp; Universal'!BY325</f>
        <v>2.180324229897157E-2</v>
      </c>
      <c r="BG81" s="14">
        <f>'World Index &amp; Universal'!BZ325</f>
        <v>2.3655228885930857E-2</v>
      </c>
      <c r="BH81" s="14">
        <f>'World Index &amp; Universal'!CA325</f>
        <v>-1.8612850077853738E-3</v>
      </c>
      <c r="BI81" s="14">
        <f>'World Index &amp; Universal'!CB325</f>
        <v>-1.6407800392304939E-2</v>
      </c>
      <c r="BJ81" s="14">
        <f>'World Index &amp; Universal'!CD325</f>
        <v>1.2176129123601775E-2</v>
      </c>
      <c r="BK81" s="14">
        <f>'World Index &amp; Universal'!CE325</f>
        <v>-3.1122068088563326E-2</v>
      </c>
      <c r="BL81" s="14">
        <f>'World Index &amp; Universal'!CF325</f>
        <v>-1.3786562730030316E-2</v>
      </c>
      <c r="BM81" s="14">
        <f>'World Index &amp; Universal'!CG325</f>
        <v>-1.8091897884159325E-3</v>
      </c>
      <c r="BN81" s="14">
        <f>'World Index &amp; Universal'!CH325</f>
        <v>-2.310858990255471E-2</v>
      </c>
      <c r="BO81" s="14">
        <f>'World Index &amp; Universal'!CI325</f>
        <v>-2.4926863238403429E-2</v>
      </c>
      <c r="BP81" s="14">
        <f>'World Index &amp; Universal'!CJ325</f>
        <v>-1.4573641084178468E-2</v>
      </c>
      <c r="BQ81" s="14">
        <f>'World Index &amp; Universal'!CL325</f>
        <v>1.2176129123601775E-2</v>
      </c>
      <c r="BR81" s="14">
        <f>'World Index &amp; Universal'!CM325</f>
        <v>-6.353579661455111E-3</v>
      </c>
      <c r="BS81" s="14">
        <f>'World Index &amp; Universal'!CN325</f>
        <v>1.1425092219617738E-2</v>
      </c>
      <c r="BT81" s="14">
        <f>'World Index &amp; Universal'!CO325</f>
        <v>2.3708655872487272E-2</v>
      </c>
      <c r="BU81" s="14">
        <f>'World Index &amp; Universal'!CP325</f>
        <v>1.8647558498918748E-3</v>
      </c>
      <c r="BV81" s="14">
        <f>'World Index &amp; Universal'!CQ325</f>
        <v>2.5564095962268274E-2</v>
      </c>
      <c r="BW81" s="14">
        <f>'World Index &amp; Universal'!CR325</f>
        <v>-1.4573641084178468E-2</v>
      </c>
      <c r="BX81" s="14">
        <f>'World Index &amp; Universal'!CT325</f>
        <v>2.7145377192071996E-2</v>
      </c>
      <c r="BY81" s="14">
        <f>'World Index &amp; Universal'!CU325</f>
        <v>8.3416293347042814E-3</v>
      </c>
      <c r="BZ81" s="14">
        <f>'World Index &amp; Universal'!CV325</f>
        <v>2.638323307324586E-2</v>
      </c>
      <c r="CA81" s="14">
        <f>'World Index &amp; Universal'!CW325</f>
        <v>3.8848460476320623E-2</v>
      </c>
      <c r="CB81" s="14">
        <f>'World Index &amp; Universal'!CX325</f>
        <v>1.6681507233230475E-2</v>
      </c>
      <c r="CC81" s="14">
        <f>'World Index &amp; Universal'!CY325</f>
        <v>1.4789173186124716E-2</v>
      </c>
      <c r="CD81" s="14">
        <f>'World Index &amp; Universal'!CZ325</f>
        <v>1.4789173186124716E-2</v>
      </c>
    </row>
    <row r="82" spans="2:82" x14ac:dyDescent="0.25">
      <c r="B82" s="121">
        <v>38168</v>
      </c>
      <c r="C82" s="14">
        <f>'World Index &amp; Universal'!M82</f>
        <v>5.0536213844380118E-2</v>
      </c>
      <c r="D82" s="14">
        <f>'World Index &amp; Universal'!N82</f>
        <v>1.7475392850975657E-2</v>
      </c>
      <c r="E82" s="14">
        <f>'World Index &amp; Universal'!O82</f>
        <v>1.9147611926318753E-2</v>
      </c>
      <c r="F82" s="14">
        <f>'World Index &amp; Universal'!P82</f>
        <v>2.7176849487266397E-2</v>
      </c>
      <c r="G82" s="14">
        <f>'World Index &amp; Universal'!Q82</f>
        <v>1.6731686904959409E-2</v>
      </c>
      <c r="H82" s="14">
        <f>'World Index &amp; Universal'!R82</f>
        <v>1.6745393978693013E-2</v>
      </c>
      <c r="I82" s="14">
        <f>'World Index &amp; Universal'!S82</f>
        <v>-2.0067111136886639E-3</v>
      </c>
      <c r="J82" s="14">
        <f>'World Index &amp; Universal'!T82</f>
        <v>4.7207310715199124E-2</v>
      </c>
      <c r="K82" s="14">
        <f>'World Index &amp; Universal'!AF82</f>
        <v>3.899721448467966E-3</v>
      </c>
      <c r="L82" s="14">
        <f>'World Index &amp; Universal'!AG82</f>
        <v>0.51955431754874648</v>
      </c>
      <c r="M82" s="14">
        <f>'World Index &amp; Universal'!AH82</f>
        <v>0.17214484679665737</v>
      </c>
      <c r="N82" s="14">
        <f>'World Index &amp; Universal'!AI82</f>
        <v>9.8607242339832854E-2</v>
      </c>
      <c r="O82" s="14">
        <f>'World Index &amp; Universal'!AJ82</f>
        <v>9.8941504178272979E-2</v>
      </c>
      <c r="P82" s="14">
        <f>'World Index &amp; Universal'!AK82</f>
        <v>3.5877437325905287E-2</v>
      </c>
      <c r="Q82" s="14">
        <f>'World Index &amp; Universal'!AL82</f>
        <v>4.0111420612813371E-2</v>
      </c>
      <c r="R82" s="14">
        <f>'World Index &amp; Universal'!AM82</f>
        <v>3.0863509749303616E-2</v>
      </c>
      <c r="S82" s="14">
        <f>'Stata input'!R82</f>
        <v>1.6188417051281601E-3</v>
      </c>
      <c r="T82" s="14">
        <f>'Stata input'!S82</f>
        <v>1.1335313170277583E-3</v>
      </c>
      <c r="U82" s="14">
        <f>'Stata input'!T82</f>
        <v>1.7129363370544937E-3</v>
      </c>
      <c r="V82" s="14">
        <f>'Stata input'!U82</f>
        <v>3.7748019212942019E-3</v>
      </c>
      <c r="W82" s="14">
        <f>'Stata input'!V82</f>
        <v>3.2285932951570118E-5</v>
      </c>
      <c r="X82" s="14">
        <f>'Stata input'!W82</f>
        <v>3.3272377940973819E-4</v>
      </c>
      <c r="Y82" s="14">
        <f>'Stata input'!X82</f>
        <v>1.7047580537850049E-3</v>
      </c>
      <c r="Z82" s="14">
        <f>'Stata input'!Y82</f>
        <v>4.3476822894299438E-3</v>
      </c>
      <c r="AA82" s="14">
        <f>'World Index &amp; Universal'!AP326</f>
        <v>2.7504969883986652E-2</v>
      </c>
      <c r="AB82" s="14">
        <f>'World Index &amp; Universal'!AQ326</f>
        <v>2.8521345360259964E-2</v>
      </c>
      <c r="AC82" s="14">
        <f>'World Index &amp; Universal'!AR326</f>
        <v>2.1097388135250084E-2</v>
      </c>
      <c r="AD82" s="14">
        <f>'World Index &amp; Universal'!AS326</f>
        <v>3.5087719298245945E-2</v>
      </c>
      <c r="AE82" s="14">
        <f>'World Index &amp; Universal'!AT326</f>
        <v>3.2887018380230559E-2</v>
      </c>
      <c r="AF82" s="14">
        <f>'World Index &amp; Universal'!AU326</f>
        <v>5.0909164458647682E-2</v>
      </c>
      <c r="AG82" s="14">
        <f>'World Index &amp; Universal'!AV326</f>
        <v>4.6072429179204732E-3</v>
      </c>
      <c r="AH82" s="14">
        <f>'World Index &amp; Universal'!AX326</f>
        <v>-2.6768697660987661E-2</v>
      </c>
      <c r="AI82" s="14">
        <f>'World Index &amp; Universal'!AY326</f>
        <v>9.8916842843865815E-4</v>
      </c>
      <c r="AJ82" s="14">
        <f>'World Index &amp; Universal'!AZ326</f>
        <v>-6.2360591301665602E-3</v>
      </c>
      <c r="AK82" s="14">
        <f>'World Index &amp; Universal'!BA326</f>
        <v>7.3797690877499544E-3</v>
      </c>
      <c r="AL82" s="14">
        <f>'World Index &amp; Universal'!BB326</f>
        <v>5.2379780672511256E-3</v>
      </c>
      <c r="AM82" s="14">
        <f>'World Index &amp; Universal'!BC326</f>
        <v>2.2777694766093148E-2</v>
      </c>
      <c r="AN82" s="14">
        <f>'World Index &amp; Universal'!BD326</f>
        <v>-2.2284784635787869E-2</v>
      </c>
      <c r="AO82" s="14">
        <f>'World Index &amp; Universal'!BF326</f>
        <v>-2.7730436017611049E-2</v>
      </c>
      <c r="AP82" s="14">
        <f>'World Index &amp; Universal'!BG326</f>
        <v>-9.8819094115853989E-4</v>
      </c>
      <c r="AQ82" s="14">
        <f>'World Index &amp; Universal'!BH326</f>
        <v>-7.218087654184191E-3</v>
      </c>
      <c r="AR82" s="14">
        <f>'World Index &amp; Universal'!BI326</f>
        <v>6.3842855256308617E-3</v>
      </c>
      <c r="AS82" s="14">
        <f>'World Index &amp; Universal'!BJ326</f>
        <v>4.2446110036165052E-3</v>
      </c>
      <c r="AT82" s="14">
        <f>'World Index &amp; Universal'!BK326</f>
        <v>2.1766995113306153E-2</v>
      </c>
      <c r="AU82" s="14">
        <f>'World Index &amp; Universal'!BL326</f>
        <v>-2.3250953954643494E-2</v>
      </c>
      <c r="AV82" s="14">
        <f>'World Index &amp; Universal'!BN326</f>
        <v>-2.0661484771573591E-2</v>
      </c>
      <c r="AW82" s="14">
        <f>'World Index &amp; Universal'!BO326</f>
        <v>6.2751915960121973E-3</v>
      </c>
      <c r="AX82" s="14">
        <f>'World Index &amp; Universal'!BP326</f>
        <v>7.2705672458603932E-3</v>
      </c>
      <c r="AY82" s="14">
        <f>'World Index &amp; Universal'!BQ326</f>
        <v>1.3701270148722022E-2</v>
      </c>
      <c r="AZ82" s="14">
        <f>'World Index &amp; Universal'!BR326</f>
        <v>1.1546038979211248E-2</v>
      </c>
      <c r="BA82" s="14">
        <f>'World Index &amp; Universal'!BS326</f>
        <v>2.9195820760878233E-2</v>
      </c>
      <c r="BB82" s="14">
        <f>'World Index &amp; Universal'!BT326</f>
        <v>-1.6149434333040724E-2</v>
      </c>
      <c r="BC82" s="14">
        <f>'World Index &amp; Universal'!BV326</f>
        <v>-3.3898305084745894E-2</v>
      </c>
      <c r="BD82" s="14">
        <f>'World Index &amp; Universal'!BW326</f>
        <v>-7.3257070612334774E-3</v>
      </c>
      <c r="BE82" s="14">
        <f>'World Index &amp; Universal'!BX326</f>
        <v>-6.3437849909356858E-3</v>
      </c>
      <c r="BF82" s="14">
        <f>'World Index &amp; Universal'!BY326</f>
        <v>-1.3516082648995731E-2</v>
      </c>
      <c r="BG82" s="14">
        <f>'World Index &amp; Universal'!BZ326</f>
        <v>-2.1261008868962428E-3</v>
      </c>
      <c r="BH82" s="14">
        <f>'World Index &amp; Universal'!CA326</f>
        <v>1.5285124985473075E-2</v>
      </c>
      <c r="BI82" s="14">
        <f>'World Index &amp; Universal'!CB326</f>
        <v>-2.9447239892856691E-2</v>
      </c>
      <c r="BJ82" s="14">
        <f>'World Index &amp; Universal'!CD326</f>
        <v>-4.8442973170637837E-2</v>
      </c>
      <c r="BK82" s="14">
        <f>'World Index &amp; Universal'!CE326</f>
        <v>-5.2106846155197672E-3</v>
      </c>
      <c r="BL82" s="14">
        <f>'World Index &amp; Universal'!CF326</f>
        <v>-4.2266704317929227E-3</v>
      </c>
      <c r="BM82" s="14">
        <f>'World Index &amp; Universal'!CG326</f>
        <v>-1.1414249608315163E-2</v>
      </c>
      <c r="BN82" s="14">
        <f>'World Index &amp; Universal'!CH326</f>
        <v>2.1306308229784854E-3</v>
      </c>
      <c r="BO82" s="14">
        <f>'World Index &amp; Universal'!CI326</f>
        <v>1.7448322766878688E-2</v>
      </c>
      <c r="BP82" s="14">
        <f>'World Index &amp; Universal'!CJ326</f>
        <v>-4.4058918797780899E-2</v>
      </c>
      <c r="BQ82" s="14">
        <f>'World Index &amp; Universal'!CL326</f>
        <v>-4.8442973170637837E-2</v>
      </c>
      <c r="BR82" s="14">
        <f>'World Index &amp; Universal'!CM326</f>
        <v>-2.2270425804800542E-2</v>
      </c>
      <c r="BS82" s="14">
        <f>'World Index &amp; Universal'!CN326</f>
        <v>-2.1303286578455372E-2</v>
      </c>
      <c r="BT82" s="14">
        <f>'World Index &amp; Universal'!CO326</f>
        <v>-2.8367605242794247E-2</v>
      </c>
      <c r="BU82" s="14">
        <f>'World Index &amp; Universal'!CP326</f>
        <v>-1.5055007316975844E-2</v>
      </c>
      <c r="BV82" s="14">
        <f>'World Index &amp; Universal'!CQ326</f>
        <v>-1.7149099739463214E-2</v>
      </c>
      <c r="BW82" s="14">
        <f>'World Index &amp; Universal'!CR326</f>
        <v>-4.4058918797780899E-2</v>
      </c>
      <c r="BX82" s="14">
        <f>'World Index &amp; Universal'!CT326</f>
        <v>-4.5861135786146034E-3</v>
      </c>
      <c r="BY82" s="14">
        <f>'World Index &amp; Universal'!CU326</f>
        <v>2.2792715389507778E-2</v>
      </c>
      <c r="BZ82" s="14">
        <f>'World Index &amp; Universal'!CV326</f>
        <v>2.3804429652408254E-2</v>
      </c>
      <c r="CA82" s="14">
        <f>'World Index &amp; Universal'!CW326</f>
        <v>1.6414519538435091E-2</v>
      </c>
      <c r="CB82" s="14">
        <f>'World Index &amp; Universal'!CX326</f>
        <v>3.034068945371482E-2</v>
      </c>
      <c r="CC82" s="14">
        <f>'World Index &amp; Universal'!CY326</f>
        <v>4.6089575669633343E-2</v>
      </c>
      <c r="CD82" s="14">
        <f>'World Index &amp; Universal'!CZ326</f>
        <v>4.6089575669633343E-2</v>
      </c>
    </row>
    <row r="83" spans="2:82" x14ac:dyDescent="0.25">
      <c r="B83" s="121">
        <v>38198</v>
      </c>
      <c r="C83" s="14">
        <f>'World Index &amp; Universal'!M83</f>
        <v>-2.1599506322241058E-2</v>
      </c>
      <c r="D83" s="14">
        <f>'World Index &amp; Universal'!N83</f>
        <v>-3.2890940565493354E-2</v>
      </c>
      <c r="E83" s="14">
        <f>'World Index &amp; Universal'!O83</f>
        <v>-1.9597579946399546E-2</v>
      </c>
      <c r="F83" s="14">
        <f>'World Index &amp; Universal'!P83</f>
        <v>-3.3689789874845832E-2</v>
      </c>
      <c r="G83" s="14">
        <f>'World Index &amp; Universal'!Q83</f>
        <v>-1.4144769030183246E-2</v>
      </c>
      <c r="H83" s="14">
        <f>'World Index &amp; Universal'!R83</f>
        <v>-1.0439524493300101E-2</v>
      </c>
      <c r="I83" s="14">
        <f>'World Index &amp; Universal'!S83</f>
        <v>-3.9039452254097329E-2</v>
      </c>
      <c r="J83" s="14">
        <f>'World Index &amp; Universal'!T83</f>
        <v>-4.1719233109306031E-2</v>
      </c>
      <c r="K83" s="14">
        <f>'World Index &amp; Universal'!AF83</f>
        <v>3.899721448467966E-3</v>
      </c>
      <c r="L83" s="14">
        <f>'World Index &amp; Universal'!AG83</f>
        <v>0.51955431754874648</v>
      </c>
      <c r="M83" s="14">
        <f>'World Index &amp; Universal'!AH83</f>
        <v>0.17214484679665737</v>
      </c>
      <c r="N83" s="14">
        <f>'World Index &amp; Universal'!AI83</f>
        <v>9.8607242339832854E-2</v>
      </c>
      <c r="O83" s="14">
        <f>'World Index &amp; Universal'!AJ83</f>
        <v>9.8941504178272979E-2</v>
      </c>
      <c r="P83" s="14">
        <f>'World Index &amp; Universal'!AK83</f>
        <v>3.5877437325905287E-2</v>
      </c>
      <c r="Q83" s="14">
        <f>'World Index &amp; Universal'!AL83</f>
        <v>4.0111420612813371E-2</v>
      </c>
      <c r="R83" s="14">
        <f>'World Index &amp; Universal'!AM83</f>
        <v>3.0863509749303616E-2</v>
      </c>
      <c r="S83" s="14">
        <f>'Stata input'!R83</f>
        <v>1.6679466871305504E-3</v>
      </c>
      <c r="T83" s="14">
        <f>'Stata input'!S83</f>
        <v>1.2445703042991418E-3</v>
      </c>
      <c r="U83" s="14">
        <f>'Stata input'!T83</f>
        <v>1.7155941209843206E-3</v>
      </c>
      <c r="V83" s="14">
        <f>'Stata input'!U83</f>
        <v>3.8826709170549645E-3</v>
      </c>
      <c r="W83" s="14">
        <f>'Stata input'!V83</f>
        <v>3.2285932951570118E-5</v>
      </c>
      <c r="X83" s="14">
        <f>'Stata input'!W83</f>
        <v>3.3548860123322477E-4</v>
      </c>
      <c r="Y83" s="14">
        <f>'Stata input'!X83</f>
        <v>1.7020345224356692E-3</v>
      </c>
      <c r="Z83" s="14">
        <f>'Stata input'!Y83</f>
        <v>4.3104126377599972E-3</v>
      </c>
      <c r="AA83" s="14">
        <f>'World Index &amp; Universal'!AP327</f>
        <v>1.3182211954952283E-2</v>
      </c>
      <c r="AB83" s="14">
        <f>'World Index &amp; Universal'!AQ327</f>
        <v>-1.9528476068738643E-3</v>
      </c>
      <c r="AC83" s="14">
        <f>'World Index &amp; Universal'!AR327</f>
        <v>1.25475888324873E-2</v>
      </c>
      <c r="AD83" s="14">
        <f>'World Index &amp; Universal'!AS327</f>
        <v>-1.0006126199714305E-2</v>
      </c>
      <c r="AE83" s="14">
        <f>'World Index &amp; Universal'!AT327</f>
        <v>-1.2981159289642163E-2</v>
      </c>
      <c r="AF83" s="14">
        <f>'World Index &amp; Universal'!AU327</f>
        <v>1.4511721005427525E-2</v>
      </c>
      <c r="AG83" s="14">
        <f>'World Index &amp; Universal'!AV327</f>
        <v>1.8551036007189214E-2</v>
      </c>
      <c r="AH83" s="14">
        <f>'World Index &amp; Universal'!AX327</f>
        <v>-1.3010702121898809E-2</v>
      </c>
      <c r="AI83" s="14">
        <f>'World Index &amp; Universal'!AY327</f>
        <v>-1.4938141810270089E-2</v>
      </c>
      <c r="AJ83" s="14">
        <f>'World Index &amp; Universal'!AZ327</f>
        <v>-6.2636623005907222E-4</v>
      </c>
      <c r="AK83" s="14">
        <f>'World Index &amp; Universal'!BA327</f>
        <v>-2.2886641594234591E-2</v>
      </c>
      <c r="AL83" s="14">
        <f>'World Index &amp; Universal'!BB327</f>
        <v>-2.5822967414826592E-2</v>
      </c>
      <c r="AM83" s="14">
        <f>'World Index &amp; Universal'!BC327</f>
        <v>1.3122112042509571E-3</v>
      </c>
      <c r="AN83" s="14">
        <f>'World Index &amp; Universal'!BD327</f>
        <v>5.2989718817482157E-3</v>
      </c>
      <c r="AO83" s="14">
        <f>'World Index &amp; Universal'!BF327</f>
        <v>1.9566686826282265E-3</v>
      </c>
      <c r="AP83" s="14">
        <f>'World Index &amp; Universal'!BG327</f>
        <v>1.5164673858880429E-2</v>
      </c>
      <c r="AQ83" s="14">
        <f>'World Index &amp; Universal'!BH327</f>
        <v>1.4528808989226372E-2</v>
      </c>
      <c r="AR83" s="14">
        <f>'World Index &amp; Universal'!BI327</f>
        <v>-8.0690361908555275E-3</v>
      </c>
      <c r="AS83" s="14">
        <f>'World Index &amp; Universal'!BJ327</f>
        <v>-1.1049890434860155E-2</v>
      </c>
      <c r="AT83" s="14">
        <f>'World Index &amp; Universal'!BK327</f>
        <v>1.6496784318078106E-2</v>
      </c>
      <c r="AU83" s="14">
        <f>'World Index &amp; Universal'!BL327</f>
        <v>2.0544002921002891E-2</v>
      </c>
      <c r="AV83" s="14">
        <f>'World Index &amp; Universal'!BN327</f>
        <v>-1.2392097883473618E-2</v>
      </c>
      <c r="AW83" s="14">
        <f>'World Index &amp; Universal'!BO327</f>
        <v>6.267588106125821E-4</v>
      </c>
      <c r="AX83" s="14">
        <f>'World Index &amp; Universal'!BP327</f>
        <v>-1.4320745611651309E-2</v>
      </c>
      <c r="AY83" s="14">
        <f>'World Index &amp; Universal'!BQ327</f>
        <v>-2.227422718788663E-2</v>
      </c>
      <c r="AZ83" s="14">
        <f>'World Index &amp; Universal'!BR327</f>
        <v>-2.5212393376557563E-2</v>
      </c>
      <c r="BA83" s="14">
        <f>'World Index &amp; Universal'!BS327</f>
        <v>1.9397924547970291E-3</v>
      </c>
      <c r="BB83" s="14">
        <f>'World Index &amp; Universal'!BT327</f>
        <v>5.9290518696746286E-3</v>
      </c>
      <c r="BC83" s="14">
        <f>'World Index &amp; Universal'!BV327</f>
        <v>1.010726072607282E-2</v>
      </c>
      <c r="BD83" s="14">
        <f>'World Index &amp; Universal'!BW327</f>
        <v>2.342270873420027E-2</v>
      </c>
      <c r="BE83" s="14">
        <f>'World Index &amp; Universal'!BX327</f>
        <v>8.134675179278128E-3</v>
      </c>
      <c r="BF83" s="14">
        <f>'World Index &amp; Universal'!BY327</f>
        <v>2.2781671310373675E-2</v>
      </c>
      <c r="BG83" s="14">
        <f>'World Index &amp; Universal'!BZ327</f>
        <v>-3.005102525036274E-3</v>
      </c>
      <c r="BH83" s="14">
        <f>'World Index &amp; Universal'!CA327</f>
        <v>2.476565547928633E-2</v>
      </c>
      <c r="BI83" s="14">
        <f>'World Index &amp; Universal'!CB327</f>
        <v>2.8845796890925479E-2</v>
      </c>
      <c r="BJ83" s="14">
        <f>'World Index &amp; Universal'!CD327</f>
        <v>-1.4304143269084912E-2</v>
      </c>
      <c r="BK83" s="14">
        <f>'World Index &amp; Universal'!CE327</f>
        <v>2.6507468921023625E-2</v>
      </c>
      <c r="BL83" s="14">
        <f>'World Index &amp; Universal'!CF327</f>
        <v>1.1173354780979583E-2</v>
      </c>
      <c r="BM83" s="14">
        <f>'World Index &amp; Universal'!CG327</f>
        <v>2.5864499307588051E-2</v>
      </c>
      <c r="BN83" s="14">
        <f>'World Index &amp; Universal'!CH327</f>
        <v>3.0141603860232014E-3</v>
      </c>
      <c r="BO83" s="14">
        <f>'World Index &amp; Universal'!CI327</f>
        <v>2.7854463522989148E-2</v>
      </c>
      <c r="BP83" s="14">
        <f>'World Index &amp; Universal'!CJ327</f>
        <v>3.9815360612673878E-3</v>
      </c>
      <c r="BQ83" s="14">
        <f>'World Index &amp; Universal'!CL327</f>
        <v>-1.4304143269084912E-2</v>
      </c>
      <c r="BR83" s="14">
        <f>'World Index &amp; Universal'!CM327</f>
        <v>-1.3104915625395952E-3</v>
      </c>
      <c r="BS83" s="14">
        <f>'World Index &amp; Universal'!CN327</f>
        <v>-1.6229057064007457E-2</v>
      </c>
      <c r="BT83" s="14">
        <f>'World Index &amp; Universal'!CO327</f>
        <v>-1.9360369449390458E-3</v>
      </c>
      <c r="BU83" s="14">
        <f>'World Index &amp; Universal'!CP327</f>
        <v>-2.4167140406069931E-2</v>
      </c>
      <c r="BV83" s="14">
        <f>'World Index &amp; Universal'!CQ327</f>
        <v>-2.7099618196449127E-2</v>
      </c>
      <c r="BW83" s="14">
        <f>'World Index &amp; Universal'!CR327</f>
        <v>3.9815360612673878E-3</v>
      </c>
      <c r="BX83" s="14">
        <f>'World Index &amp; Universal'!CT327</f>
        <v>-1.8213162965216578E-2</v>
      </c>
      <c r="BY83" s="14">
        <f>'World Index &amp; Universal'!CU327</f>
        <v>-5.2710407848417518E-3</v>
      </c>
      <c r="BZ83" s="14">
        <f>'World Index &amp; Universal'!CV327</f>
        <v>-2.0130443040380253E-2</v>
      </c>
      <c r="CA83" s="14">
        <f>'World Index &amp; Universal'!CW327</f>
        <v>-5.8941054129558745E-3</v>
      </c>
      <c r="CB83" s="14">
        <f>'World Index &amp; Universal'!CX327</f>
        <v>-2.8037045957805096E-2</v>
      </c>
      <c r="CC83" s="14">
        <f>'World Index &amp; Universal'!CY327</f>
        <v>-3.9657462993665238E-3</v>
      </c>
      <c r="CD83" s="14">
        <f>'World Index &amp; Universal'!CZ327</f>
        <v>-3.9657462993665238E-3</v>
      </c>
    </row>
    <row r="84" spans="2:82" x14ac:dyDescent="0.25">
      <c r="B84" s="121">
        <v>38230</v>
      </c>
      <c r="C84" s="14">
        <f>'World Index &amp; Universal'!M84</f>
        <v>-1.6333509015146075E-2</v>
      </c>
      <c r="D84" s="14">
        <f>'World Index &amp; Universal'!N84</f>
        <v>4.8434648322335239E-3</v>
      </c>
      <c r="E84" s="14">
        <f>'World Index &amp; Universal'!O84</f>
        <v>-1.0082862651441427E-2</v>
      </c>
      <c r="F84" s="14">
        <f>'World Index &amp; Universal'!P84</f>
        <v>1.1359763818274748E-2</v>
      </c>
      <c r="G84" s="14">
        <f>'World Index &amp; Universal'!Q84</f>
        <v>-1.8589953111819546E-2</v>
      </c>
      <c r="H84" s="14">
        <f>'World Index &amp; Universal'!R84</f>
        <v>-8.7884581584327659E-3</v>
      </c>
      <c r="I84" s="14">
        <f>'World Index &amp; Universal'!S84</f>
        <v>-5.5187862500997165E-3</v>
      </c>
      <c r="J84" s="14">
        <f>'World Index &amp; Universal'!T84</f>
        <v>-3.11902398176922E-3</v>
      </c>
      <c r="K84" s="14">
        <f>'World Index &amp; Universal'!AF84</f>
        <v>3.899721448467966E-3</v>
      </c>
      <c r="L84" s="14">
        <f>'World Index &amp; Universal'!AG84</f>
        <v>0.51955431754874648</v>
      </c>
      <c r="M84" s="14">
        <f>'World Index &amp; Universal'!AH84</f>
        <v>0.17214484679665737</v>
      </c>
      <c r="N84" s="14">
        <f>'World Index &amp; Universal'!AI84</f>
        <v>9.8607242339832854E-2</v>
      </c>
      <c r="O84" s="14">
        <f>'World Index &amp; Universal'!AJ84</f>
        <v>9.8941504178272979E-2</v>
      </c>
      <c r="P84" s="14">
        <f>'World Index &amp; Universal'!AK84</f>
        <v>3.5877437325905287E-2</v>
      </c>
      <c r="Q84" s="14">
        <f>'World Index &amp; Universal'!AL84</f>
        <v>4.0111420612813371E-2</v>
      </c>
      <c r="R84" s="14">
        <f>'World Index &amp; Universal'!AM84</f>
        <v>3.0863509749303616E-2</v>
      </c>
      <c r="S84" s="14">
        <f>'Stata input'!R84</f>
        <v>1.635212974954614E-3</v>
      </c>
      <c r="T84" s="14">
        <f>'Stata input'!S84</f>
        <v>1.3811269034134099E-3</v>
      </c>
      <c r="U84" s="14">
        <f>'Stata input'!T84</f>
        <v>1.7135496786924165E-3</v>
      </c>
      <c r="V84" s="14">
        <f>'Stata input'!U84</f>
        <v>3.9575049983735511E-3</v>
      </c>
      <c r="W84" s="14">
        <f>'Stata input'!V84</f>
        <v>3.1769448273877288E-5</v>
      </c>
      <c r="X84" s="14">
        <f>'Stata input'!W84</f>
        <v>3.4932805237719577E-4</v>
      </c>
      <c r="Y84" s="14">
        <f>'Stata input'!X84</f>
        <v>1.7851432355366903E-3</v>
      </c>
      <c r="Z84" s="14">
        <f>'Stata input'!Y84</f>
        <v>4.2855312472371843E-3</v>
      </c>
      <c r="AA84" s="14">
        <f>'World Index &amp; Universal'!AP328</f>
        <v>-2.1233237855015519E-2</v>
      </c>
      <c r="AB84" s="14">
        <f>'World Index &amp; Universal'!AQ328</f>
        <v>-7.7673817401306966E-3</v>
      </c>
      <c r="AC84" s="14">
        <f>'World Index &amp; Universal'!AR328</f>
        <v>-3.0510253638514229E-2</v>
      </c>
      <c r="AD84" s="14">
        <f>'World Index &amp; Universal'!AS328</f>
        <v>-1.7453668443767612E-3</v>
      </c>
      <c r="AE84" s="14">
        <f>'World Index &amp; Universal'!AT328</f>
        <v>-9.2245867202483955E-3</v>
      </c>
      <c r="AF84" s="14">
        <f>'World Index &amp; Universal'!AU328</f>
        <v>-7.4366368189406895E-3</v>
      </c>
      <c r="AG84" s="14">
        <f>'World Index &amp; Universal'!AV328</f>
        <v>-1.9026467903863753E-2</v>
      </c>
      <c r="AH84" s="14">
        <f>'World Index &amp; Universal'!AX328</f>
        <v>2.1693868934088423E-2</v>
      </c>
      <c r="AI84" s="14">
        <f>'World Index &amp; Universal'!AY328</f>
        <v>1.3757982632526256E-2</v>
      </c>
      <c r="AJ84" s="14">
        <f>'World Index &amp; Universal'!AZ328</f>
        <v>-9.4782701480055076E-3</v>
      </c>
      <c r="AK84" s="14">
        <f>'World Index &amp; Universal'!BA328</f>
        <v>1.9910638330147945E-2</v>
      </c>
      <c r="AL84" s="14">
        <f>'World Index &amp; Universal'!BB328</f>
        <v>1.2269165238560031E-2</v>
      </c>
      <c r="AM84" s="14">
        <f>'World Index &amp; Universal'!BC328</f>
        <v>1.4095902690687279E-2</v>
      </c>
      <c r="AN84" s="14">
        <f>'World Index &amp; Universal'!BD328</f>
        <v>2.2546433292396362E-3</v>
      </c>
      <c r="AO84" s="14">
        <f>'World Index &amp; Universal'!BF328</f>
        <v>7.8281862510756195E-3</v>
      </c>
      <c r="AP84" s="14">
        <f>'World Index &amp; Universal'!BG328</f>
        <v>-1.3571269344582304E-2</v>
      </c>
      <c r="AQ84" s="14">
        <f>'World Index &amp; Universal'!BH328</f>
        <v>-2.292090733548835E-2</v>
      </c>
      <c r="AR84" s="14">
        <f>'World Index &amp; Universal'!BI328</f>
        <v>6.0691563499648549E-3</v>
      </c>
      <c r="AS84" s="14">
        <f>'World Index &amp; Universal'!BJ328</f>
        <v>-1.4686122521079259E-3</v>
      </c>
      <c r="AT84" s="14">
        <f>'World Index &amp; Universal'!BK328</f>
        <v>3.333340540347951E-4</v>
      </c>
      <c r="AU84" s="14">
        <f>'World Index &amp; Universal'!BL328</f>
        <v>-1.1347224387239674E-2</v>
      </c>
      <c r="AV84" s="14">
        <f>'World Index &amp; Universal'!BN328</f>
        <v>3.1470424264949504E-2</v>
      </c>
      <c r="AW84" s="14">
        <f>'World Index &amp; Universal'!BO328</f>
        <v>9.5689674061181229E-3</v>
      </c>
      <c r="AX84" s="14">
        <f>'World Index &amp; Universal'!BP328</f>
        <v>2.3458599726029039E-2</v>
      </c>
      <c r="AY84" s="14">
        <f>'World Index &amp; Universal'!BQ328</f>
        <v>2.9670129985482241E-2</v>
      </c>
      <c r="AZ84" s="14">
        <f>'World Index &amp; Universal'!BR328</f>
        <v>2.1955535886946098E-2</v>
      </c>
      <c r="BA84" s="14">
        <f>'World Index &amp; Universal'!BS328</f>
        <v>2.3799753330212337E-2</v>
      </c>
      <c r="BB84" s="14">
        <f>'World Index &amp; Universal'!BT328</f>
        <v>1.1845185343887676E-2</v>
      </c>
      <c r="BC84" s="14">
        <f>'World Index &amp; Universal'!BV328</f>
        <v>1.7484184760148125E-3</v>
      </c>
      <c r="BD84" s="14">
        <f>'World Index &amp; Universal'!BW328</f>
        <v>-1.9521943964371902E-2</v>
      </c>
      <c r="BE84" s="14">
        <f>'World Index &amp; Universal'!BX328</f>
        <v>-6.032543897860676E-3</v>
      </c>
      <c r="BF84" s="14">
        <f>'World Index &amp; Universal'!BY328</f>
        <v>-2.8815179853668882E-2</v>
      </c>
      <c r="BG84" s="14">
        <f>'World Index &amp; Universal'!BZ328</f>
        <v>-7.4922966820889503E-3</v>
      </c>
      <c r="BH84" s="14">
        <f>'World Index &amp; Universal'!CA328</f>
        <v>-5.7012206961396528E-3</v>
      </c>
      <c r="BI84" s="14">
        <f>'World Index &amp; Universal'!CB328</f>
        <v>-1.7311315655865411E-2</v>
      </c>
      <c r="BJ84" s="14">
        <f>'World Index &amp; Universal'!CD328</f>
        <v>7.4923547400613799E-3</v>
      </c>
      <c r="BK84" s="14">
        <f>'World Index &amp; Universal'!CE328</f>
        <v>-1.2120457344631741E-2</v>
      </c>
      <c r="BL84" s="14">
        <f>'World Index &amp; Universal'!CF328</f>
        <v>1.4707722462488082E-3</v>
      </c>
      <c r="BM84" s="14">
        <f>'World Index &amp; Universal'!CG328</f>
        <v>-2.1483846523607353E-2</v>
      </c>
      <c r="BN84" s="14">
        <f>'World Index &amp; Universal'!CH328</f>
        <v>7.5488549429314489E-3</v>
      </c>
      <c r="BO84" s="14">
        <f>'World Index &amp; Universal'!CI328</f>
        <v>1.8045965587589752E-3</v>
      </c>
      <c r="BP84" s="14">
        <f>'World Index &amp; Universal'!CJ328</f>
        <v>-1.1676666210788667E-2</v>
      </c>
      <c r="BQ84" s="14">
        <f>'World Index &amp; Universal'!CL328</f>
        <v>7.4923547400613799E-3</v>
      </c>
      <c r="BR84" s="14">
        <f>'World Index &amp; Universal'!CM328</f>
        <v>-1.3899970065244016E-2</v>
      </c>
      <c r="BS84" s="14">
        <f>'World Index &amp; Universal'!CN328</f>
        <v>-3.3322297946791757E-4</v>
      </c>
      <c r="BT84" s="14">
        <f>'World Index &amp; Universal'!CO328</f>
        <v>-2.3246492541922015E-2</v>
      </c>
      <c r="BU84" s="14">
        <f>'World Index &amp; Universal'!CP328</f>
        <v>5.733910988134916E-3</v>
      </c>
      <c r="BV84" s="14">
        <f>'World Index &amp; Universal'!CQ328</f>
        <v>-1.8013458562256002E-3</v>
      </c>
      <c r="BW84" s="14">
        <f>'World Index &amp; Universal'!CR328</f>
        <v>-1.1676666210788667E-2</v>
      </c>
      <c r="BX84" s="14">
        <f>'World Index &amp; Universal'!CT328</f>
        <v>1.9395495679896957E-2</v>
      </c>
      <c r="BY84" s="14">
        <f>'World Index &amp; Universal'!CU328</f>
        <v>-2.2495713482056923E-3</v>
      </c>
      <c r="BZ84" s="14">
        <f>'World Index &amp; Universal'!CV328</f>
        <v>1.1477461720781346E-2</v>
      </c>
      <c r="CA84" s="14">
        <f>'World Index &amp; Universal'!CW328</f>
        <v>-1.170651945125567E-2</v>
      </c>
      <c r="CB84" s="14">
        <f>'World Index &amp; Universal'!CX328</f>
        <v>1.761627658043019E-2</v>
      </c>
      <c r="CC84" s="14">
        <f>'World Index &amp; Universal'!CY328</f>
        <v>1.1814621603661424E-2</v>
      </c>
      <c r="CD84" s="14">
        <f>'World Index &amp; Universal'!CZ328</f>
        <v>1.1814621603661424E-2</v>
      </c>
    </row>
    <row r="85" spans="2:82" x14ac:dyDescent="0.25">
      <c r="B85" s="121">
        <v>38260</v>
      </c>
      <c r="C85" s="14">
        <f>'World Index &amp; Universal'!M85</f>
        <v>-4.7438734676106264E-3</v>
      </c>
      <c r="D85" s="14">
        <f>'World Index &amp; Universal'!N85</f>
        <v>1.9001047851903596E-2</v>
      </c>
      <c r="E85" s="14">
        <f>'World Index &amp; Universal'!O85</f>
        <v>-9.2304676422683141E-4</v>
      </c>
      <c r="F85" s="14">
        <f>'World Index &amp; Universal'!P85</f>
        <v>1.4726632821479457E-2</v>
      </c>
      <c r="G85" s="14">
        <f>'World Index &amp; Universal'!Q85</f>
        <v>2.8733457620281344E-2</v>
      </c>
      <c r="H85" s="14">
        <f>'World Index &amp; Universal'!R85</f>
        <v>3.5372318582214124E-3</v>
      </c>
      <c r="I85" s="14">
        <f>'World Index &amp; Universal'!S85</f>
        <v>-2.3237743813711687E-2</v>
      </c>
      <c r="J85" s="14">
        <f>'World Index &amp; Universal'!T85</f>
        <v>-9.8610689050748768E-3</v>
      </c>
      <c r="K85" s="14">
        <f>'World Index &amp; Universal'!AF85</f>
        <v>3.899721448467966E-3</v>
      </c>
      <c r="L85" s="14">
        <f>'World Index &amp; Universal'!AG85</f>
        <v>0.51955431754874648</v>
      </c>
      <c r="M85" s="14">
        <f>'World Index &amp; Universal'!AH85</f>
        <v>0.17214484679665737</v>
      </c>
      <c r="N85" s="14">
        <f>'World Index &amp; Universal'!AI85</f>
        <v>9.8607242339832854E-2</v>
      </c>
      <c r="O85" s="14">
        <f>'World Index &amp; Universal'!AJ85</f>
        <v>9.8941504178272979E-2</v>
      </c>
      <c r="P85" s="14">
        <f>'World Index &amp; Universal'!AK85</f>
        <v>3.5877437325905287E-2</v>
      </c>
      <c r="Q85" s="14">
        <f>'World Index &amp; Universal'!AL85</f>
        <v>4.0111420612813371E-2</v>
      </c>
      <c r="R85" s="14">
        <f>'World Index &amp; Universal'!AM85</f>
        <v>3.0863509749303616E-2</v>
      </c>
      <c r="S85" s="14">
        <f>'Stata input'!R85</f>
        <v>1.6597643621756308E-3</v>
      </c>
      <c r="T85" s="14">
        <f>'Stata input'!S85</f>
        <v>1.5205522240770986E-3</v>
      </c>
      <c r="U85" s="14">
        <f>'Stata input'!T85</f>
        <v>1.717025203279432E-3</v>
      </c>
      <c r="V85" s="14">
        <f>'Stata input'!U85</f>
        <v>3.9505230797658442E-3</v>
      </c>
      <c r="W85" s="14">
        <f>'Stata input'!V85</f>
        <v>3.2810745021594201E-5</v>
      </c>
      <c r="X85" s="14">
        <f>'Stata input'!W85</f>
        <v>4.9448627247405952E-4</v>
      </c>
      <c r="Y85" s="14">
        <f>'Stata input'!X85</f>
        <v>1.9565819029403464E-3</v>
      </c>
      <c r="Z85" s="14">
        <f>'Stata input'!Y85</f>
        <v>4.2855312472371843E-3</v>
      </c>
      <c r="AA85" s="14">
        <f>'World Index &amp; Universal'!AP329</f>
        <v>-2.3426466520099609E-2</v>
      </c>
      <c r="AB85" s="14">
        <f>'World Index &amp; Universal'!AQ329</f>
        <v>-3.1910316473849898E-3</v>
      </c>
      <c r="AC85" s="14">
        <f>'World Index &amp; Universal'!AR329</f>
        <v>-1.8066205046579409E-2</v>
      </c>
      <c r="AD85" s="14">
        <f>'World Index &amp; Universal'!AS329</f>
        <v>-3.1201322440156276E-2</v>
      </c>
      <c r="AE85" s="14">
        <f>'World Index &amp; Universal'!AT329</f>
        <v>-7.4668141592921788E-3</v>
      </c>
      <c r="AF85" s="14">
        <f>'World Index &amp; Universal'!AU329</f>
        <v>1.63608562691131E-2</v>
      </c>
      <c r="AG85" s="14">
        <f>'World Index &amp; Universal'!AV329</f>
        <v>9.0785227087120113E-3</v>
      </c>
      <c r="AH85" s="14">
        <f>'World Index &amp; Universal'!AX329</f>
        <v>2.3988430688493212E-2</v>
      </c>
      <c r="AI85" s="14">
        <f>'World Index &amp; Universal'!AY329</f>
        <v>2.0720851199610202E-2</v>
      </c>
      <c r="AJ85" s="14">
        <f>'World Index &amp; Universal'!AZ329</f>
        <v>5.4888457343500452E-3</v>
      </c>
      <c r="AK85" s="14">
        <f>'World Index &amp; Universal'!BA329</f>
        <v>-7.9613625124080878E-3</v>
      </c>
      <c r="AL85" s="14">
        <f>'World Index &amp; Universal'!BB329</f>
        <v>1.6342499375277209E-2</v>
      </c>
      <c r="AM85" s="14">
        <f>'World Index &amp; Universal'!BC329</f>
        <v>4.0741758224222213E-2</v>
      </c>
      <c r="AN85" s="14">
        <f>'World Index &amp; Universal'!BD329</f>
        <v>3.328473290995726E-2</v>
      </c>
      <c r="AO85" s="14">
        <f>'World Index &amp; Universal'!BF329</f>
        <v>3.2012469276421207E-3</v>
      </c>
      <c r="AP85" s="14">
        <f>'World Index &amp; Universal'!BG329</f>
        <v>-2.0300213496430297E-2</v>
      </c>
      <c r="AQ85" s="14">
        <f>'World Index &amp; Universal'!BH329</f>
        <v>-1.4922792502336635E-2</v>
      </c>
      <c r="AR85" s="14">
        <f>'World Index &amp; Universal'!BI329</f>
        <v>-2.8099958650114054E-2</v>
      </c>
      <c r="AS85" s="14">
        <f>'World Index &amp; Universal'!BJ329</f>
        <v>-4.2894703475366835E-3</v>
      </c>
      <c r="AT85" s="14">
        <f>'World Index &amp; Universal'!BK329</f>
        <v>1.96144783376202E-2</v>
      </c>
      <c r="AU85" s="14">
        <f>'World Index &amp; Universal'!BL329</f>
        <v>1.2308832229283029E-2</v>
      </c>
      <c r="AV85" s="14">
        <f>'World Index &amp; Universal'!BN329</f>
        <v>1.839859788860454E-2</v>
      </c>
      <c r="AW85" s="14">
        <f>'World Index &amp; Universal'!BO329</f>
        <v>-5.4588827689492359E-3</v>
      </c>
      <c r="AX85" s="14">
        <f>'World Index &amp; Universal'!BP329</f>
        <v>1.5148855733089439E-2</v>
      </c>
      <c r="AY85" s="14">
        <f>'World Index &amp; Universal'!BQ329</f>
        <v>-1.3376785136720915E-2</v>
      </c>
      <c r="AZ85" s="14">
        <f>'World Index &amp; Universal'!BR329</f>
        <v>1.0794404818086578E-2</v>
      </c>
      <c r="BA85" s="14">
        <f>'World Index &amp; Universal'!BS329</f>
        <v>3.5060470973326208E-2</v>
      </c>
      <c r="BB85" s="14">
        <f>'World Index &amp; Universal'!BT329</f>
        <v>2.7644152686056689E-2</v>
      </c>
      <c r="BC85" s="14">
        <f>'World Index &amp; Universal'!BV329</f>
        <v>3.2206198421682819E-2</v>
      </c>
      <c r="BD85" s="14">
        <f>'World Index &amp; Universal'!BW329</f>
        <v>8.0252544725181174E-3</v>
      </c>
      <c r="BE85" s="14">
        <f>'World Index &amp; Universal'!BX329</f>
        <v>2.891239577589233E-2</v>
      </c>
      <c r="BF85" s="14">
        <f>'World Index &amp; Universal'!BY329</f>
        <v>1.3558149590646495E-2</v>
      </c>
      <c r="BG85" s="14">
        <f>'World Index &amp; Universal'!BZ329</f>
        <v>2.449890656399889E-2</v>
      </c>
      <c r="BH85" s="14">
        <f>'World Index &amp; Universal'!CA329</f>
        <v>4.909397567414775E-2</v>
      </c>
      <c r="BI85" s="14">
        <f>'World Index &amp; Universal'!CB329</f>
        <v>4.1577105834127437E-2</v>
      </c>
      <c r="BJ85" s="14">
        <f>'World Index &amp; Universal'!CD329</f>
        <v>-1.6097487588385695E-2</v>
      </c>
      <c r="BK85" s="14">
        <f>'World Index &amp; Universal'!CE329</f>
        <v>-1.6079716616517081E-2</v>
      </c>
      <c r="BL85" s="14">
        <f>'World Index &amp; Universal'!CF329</f>
        <v>4.3079491677504578E-3</v>
      </c>
      <c r="BM85" s="14">
        <f>'World Index &amp; Universal'!CG329</f>
        <v>-1.067912996612741E-2</v>
      </c>
      <c r="BN85" s="14">
        <f>'World Index &amp; Universal'!CH329</f>
        <v>-2.3913062675844254E-2</v>
      </c>
      <c r="BO85" s="14">
        <f>'World Index &amp; Universal'!CI329</f>
        <v>2.4006925681001157E-2</v>
      </c>
      <c r="BP85" s="14">
        <f>'World Index &amp; Universal'!CJ329</f>
        <v>-7.165106286297962E-3</v>
      </c>
      <c r="BQ85" s="14">
        <f>'World Index &amp; Universal'!CL329</f>
        <v>-1.6097487588385695E-2</v>
      </c>
      <c r="BR85" s="14">
        <f>'World Index &amp; Universal'!CM329</f>
        <v>-3.9146846854438255E-2</v>
      </c>
      <c r="BS85" s="14">
        <f>'World Index &amp; Universal'!CN329</f>
        <v>-1.923715164343287E-2</v>
      </c>
      <c r="BT85" s="14">
        <f>'World Index &amp; Universal'!CO329</f>
        <v>-3.3872872123458575E-2</v>
      </c>
      <c r="BU85" s="14">
        <f>'World Index &amp; Universal'!CP329</f>
        <v>-4.6796547127820332E-2</v>
      </c>
      <c r="BV85" s="14">
        <f>'World Index &amp; Universal'!CQ329</f>
        <v>-2.3444104799423826E-2</v>
      </c>
      <c r="BW85" s="14">
        <f>'World Index &amp; Universal'!CR329</f>
        <v>-7.165106286297962E-3</v>
      </c>
      <c r="BX85" s="14">
        <f>'World Index &amp; Universal'!CT329</f>
        <v>-8.9968446502479704E-3</v>
      </c>
      <c r="BY85" s="14">
        <f>'World Index &amp; Universal'!CU329</f>
        <v>-3.2212546890362015E-2</v>
      </c>
      <c r="BZ85" s="14">
        <f>'World Index &amp; Universal'!CV329</f>
        <v>-1.2159167081627342E-2</v>
      </c>
      <c r="CA85" s="14">
        <f>'World Index &amp; Universal'!CW329</f>
        <v>-2.6900510856603832E-2</v>
      </c>
      <c r="CB85" s="14">
        <f>'World Index &amp; Universal'!CX329</f>
        <v>-3.9917453639527922E-2</v>
      </c>
      <c r="CC85" s="14">
        <f>'World Index &amp; Universal'!CY329</f>
        <v>7.2168155366667541E-3</v>
      </c>
      <c r="CD85" s="14">
        <f>'World Index &amp; Universal'!CZ329</f>
        <v>7.2168155366667541E-3</v>
      </c>
    </row>
    <row r="86" spans="2:82" x14ac:dyDescent="0.25">
      <c r="B86" s="121">
        <v>38289</v>
      </c>
      <c r="C86" s="14">
        <f>'World Index &amp; Universal'!M86</f>
        <v>-2.6000939264571032E-2</v>
      </c>
      <c r="D86" s="14">
        <f>'World Index &amp; Universal'!N86</f>
        <v>2.365119627065182E-2</v>
      </c>
      <c r="E86" s="14">
        <f>'World Index &amp; Universal'!O86</f>
        <v>-2.9048649693604878E-3</v>
      </c>
      <c r="F86" s="14">
        <f>'World Index &amp; Universal'!P86</f>
        <v>1.0709145118446228E-2</v>
      </c>
      <c r="G86" s="14">
        <f>'World Index &amp; Universal'!Q86</f>
        <v>-1.3223720621293955E-2</v>
      </c>
      <c r="H86" s="14">
        <f>'World Index &amp; Universal'!R86</f>
        <v>-1.644043461708411E-2</v>
      </c>
      <c r="I86" s="14">
        <f>'World Index &amp; Universal'!S86</f>
        <v>-9.8939041899839264E-3</v>
      </c>
      <c r="J86" s="14">
        <f>'World Index &amp; Universal'!T86</f>
        <v>-1.7410674965741002E-3</v>
      </c>
      <c r="K86" s="14">
        <f>'World Index &amp; Universal'!AF86</f>
        <v>3.899721448467966E-3</v>
      </c>
      <c r="L86" s="14">
        <f>'World Index &amp; Universal'!AG86</f>
        <v>0.51955431754874648</v>
      </c>
      <c r="M86" s="14">
        <f>'World Index &amp; Universal'!AH86</f>
        <v>0.17214484679665737</v>
      </c>
      <c r="N86" s="14">
        <f>'World Index &amp; Universal'!AI86</f>
        <v>9.8607242339832854E-2</v>
      </c>
      <c r="O86" s="14">
        <f>'World Index &amp; Universal'!AJ86</f>
        <v>9.8941504178272979E-2</v>
      </c>
      <c r="P86" s="14">
        <f>'World Index &amp; Universal'!AK86</f>
        <v>3.5877437325905287E-2</v>
      </c>
      <c r="Q86" s="14">
        <f>'World Index &amp; Universal'!AL86</f>
        <v>4.0111420612813371E-2</v>
      </c>
      <c r="R86" s="14">
        <f>'World Index &amp; Universal'!AM86</f>
        <v>3.0863509749303616E-2</v>
      </c>
      <c r="S86" s="14">
        <f>'Stata input'!R86</f>
        <v>1.6433975062259965E-3</v>
      </c>
      <c r="T86" s="14">
        <f>'Stata input'!S86</f>
        <v>1.6515813019202241E-3</v>
      </c>
      <c r="U86" s="14">
        <f>'Stata input'!T86</f>
        <v>1.7264288989251586E-3</v>
      </c>
      <c r="V86" s="14">
        <f>'Stata input'!U86</f>
        <v>3.9385528336748354E-3</v>
      </c>
      <c r="W86" s="14">
        <f>'Stata input'!V86</f>
        <v>3.3327223783574667E-5</v>
      </c>
      <c r="X86" s="14">
        <f>'Stata input'!W86</f>
        <v>5.3591753292381306E-4</v>
      </c>
      <c r="Y86" s="14">
        <f>'Stata input'!X86</f>
        <v>2.1236280327023849E-3</v>
      </c>
      <c r="Z86" s="14">
        <f>'Stata input'!Y86</f>
        <v>4.2855312472371843E-3</v>
      </c>
      <c r="AA86" s="14">
        <f>'World Index &amp; Universal'!AP330</f>
        <v>-5.1540090049795761E-2</v>
      </c>
      <c r="AB86" s="14">
        <f>'World Index &amp; Universal'!AQ330</f>
        <v>-2.3331934536298893E-2</v>
      </c>
      <c r="AC86" s="14">
        <f>'World Index &amp; Universal'!AR330</f>
        <v>-3.8245385950909649E-2</v>
      </c>
      <c r="AD86" s="14">
        <f>'World Index &amp; Universal'!AS330</f>
        <v>-1.3469836425981652E-2</v>
      </c>
      <c r="AE86" s="14">
        <f>'World Index &amp; Universal'!AT330</f>
        <v>-1.0755084981889151E-2</v>
      </c>
      <c r="AF86" s="14">
        <f>'World Index &amp; Universal'!AU330</f>
        <v>-1.7357454490747659E-2</v>
      </c>
      <c r="AG86" s="14">
        <f>'World Index &amp; Universal'!AV330</f>
        <v>-2.4005245256730756E-2</v>
      </c>
      <c r="AH86" s="14">
        <f>'World Index &amp; Universal'!AX330</f>
        <v>5.4340820849772875E-2</v>
      </c>
      <c r="AI86" s="14">
        <f>'World Index &amp; Universal'!AY330</f>
        <v>2.974100983875827E-2</v>
      </c>
      <c r="AJ86" s="14">
        <f>'World Index &amp; Universal'!AZ330</f>
        <v>1.4017149232574466E-2</v>
      </c>
      <c r="AK86" s="14">
        <f>'World Index &amp; Universal'!BA330</f>
        <v>4.0139022455691231E-2</v>
      </c>
      <c r="AL86" s="14">
        <f>'World Index &amp; Universal'!BB330</f>
        <v>4.3001295721658783E-2</v>
      </c>
      <c r="AM86" s="14">
        <f>'World Index &amp; Universal'!BC330</f>
        <v>3.6040148034135466E-2</v>
      </c>
      <c r="AN86" s="14">
        <f>'World Index &amp; Universal'!BD330</f>
        <v>2.9031110861091225E-2</v>
      </c>
      <c r="AO86" s="14">
        <f>'World Index &amp; Universal'!BF330</f>
        <v>2.3889318552891892E-2</v>
      </c>
      <c r="AP86" s="14">
        <f>'World Index &amp; Universal'!BG330</f>
        <v>-2.8882029126348296E-2</v>
      </c>
      <c r="AQ86" s="14">
        <f>'World Index &amp; Universal'!BH330</f>
        <v>-1.526972360617751E-2</v>
      </c>
      <c r="AR86" s="14">
        <f>'World Index &amp; Universal'!BI330</f>
        <v>1.009769691367457E-2</v>
      </c>
      <c r="AS86" s="14">
        <f>'World Index &amp; Universal'!BJ330</f>
        <v>1.2877301919806738E-2</v>
      </c>
      <c r="AT86" s="14">
        <f>'World Index &amp; Universal'!BK330</f>
        <v>6.1172063025474177E-3</v>
      </c>
      <c r="AU86" s="14">
        <f>'World Index &amp; Universal'!BL330</f>
        <v>-6.8939565471726194E-4</v>
      </c>
      <c r="AV86" s="14">
        <f>'World Index &amp; Universal'!BN330</f>
        <v>3.9766261988484208E-2</v>
      </c>
      <c r="AW86" s="14">
        <f>'World Index &amp; Universal'!BO330</f>
        <v>-1.382338478514189E-2</v>
      </c>
      <c r="AX86" s="14">
        <f>'World Index &amp; Universal'!BP330</f>
        <v>1.5506503630716706E-2</v>
      </c>
      <c r="AY86" s="14">
        <f>'World Index &amp; Universal'!BQ330</f>
        <v>2.576078051824493E-2</v>
      </c>
      <c r="AZ86" s="14">
        <f>'World Index &amp; Universal'!BR330</f>
        <v>2.8583487479496794E-2</v>
      </c>
      <c r="BA86" s="14">
        <f>'World Index &amp; Universal'!BS330</f>
        <v>2.1718566415004359E-2</v>
      </c>
      <c r="BB86" s="14">
        <f>'World Index &amp; Universal'!BT330</f>
        <v>1.4806417859776433E-2</v>
      </c>
      <c r="BC86" s="14">
        <f>'World Index &amp; Universal'!BV330</f>
        <v>1.3653750207883064E-2</v>
      </c>
      <c r="BD86" s="14">
        <f>'World Index &amp; Universal'!BW330</f>
        <v>-3.8590055357144437E-2</v>
      </c>
      <c r="BE86" s="14">
        <f>'World Index &amp; Universal'!BX330</f>
        <v>-9.9967527344411167E-3</v>
      </c>
      <c r="BF86" s="14">
        <f>'World Index &amp; Universal'!BY330</f>
        <v>-2.5113828689404372E-2</v>
      </c>
      <c r="BG86" s="14">
        <f>'World Index &amp; Universal'!BZ330</f>
        <v>2.7518179821865996E-3</v>
      </c>
      <c r="BH86" s="14">
        <f>'World Index &amp; Universal'!CA330</f>
        <v>-3.9406986307259917E-3</v>
      </c>
      <c r="BI86" s="14">
        <f>'World Index &amp; Universal'!CB330</f>
        <v>-1.0679256671262238E-2</v>
      </c>
      <c r="BJ86" s="14">
        <f>'World Index &amp; Universal'!CD330</f>
        <v>1.76640575660727E-2</v>
      </c>
      <c r="BK86" s="14">
        <f>'World Index &amp; Universal'!CE330</f>
        <v>-4.1228420231161578E-2</v>
      </c>
      <c r="BL86" s="14">
        <f>'World Index &amp; Universal'!CF330</f>
        <v>-1.2713585244134906E-2</v>
      </c>
      <c r="BM86" s="14">
        <f>'World Index &amp; Universal'!CG330</f>
        <v>-2.7789175917590891E-2</v>
      </c>
      <c r="BN86" s="14">
        <f>'World Index &amp; Universal'!CH330</f>
        <v>-2.7442662609415969E-3</v>
      </c>
      <c r="BO86" s="14">
        <f>'World Index &amp; Universal'!CI330</f>
        <v>-6.6741505653711286E-3</v>
      </c>
      <c r="BP86" s="14">
        <f>'World Index &amp; Universal'!CJ330</f>
        <v>-6.7652177247606859E-3</v>
      </c>
      <c r="BQ86" s="14">
        <f>'World Index &amp; Universal'!CL330</f>
        <v>1.76640575660727E-2</v>
      </c>
      <c r="BR86" s="14">
        <f>'World Index &amp; Universal'!CM330</f>
        <v>-3.4786439601323105E-2</v>
      </c>
      <c r="BS86" s="14">
        <f>'World Index &amp; Universal'!CN330</f>
        <v>-6.0800136050032094E-3</v>
      </c>
      <c r="BT86" s="14">
        <f>'World Index &amp; Universal'!CO330</f>
        <v>-2.125689708391032E-2</v>
      </c>
      <c r="BU86" s="14">
        <f>'World Index &amp; Universal'!CP330</f>
        <v>3.9562891740569928E-3</v>
      </c>
      <c r="BV86" s="14">
        <f>'World Index &amp; Universal'!CQ330</f>
        <v>6.7189941439353973E-3</v>
      </c>
      <c r="BW86" s="14">
        <f>'World Index &amp; Universal'!CR330</f>
        <v>-6.7652177247606859E-3</v>
      </c>
      <c r="BX86" s="14">
        <f>'World Index &amp; Universal'!CT330</f>
        <v>2.4595670355877397E-2</v>
      </c>
      <c r="BY86" s="14">
        <f>'World Index &amp; Universal'!CU330</f>
        <v>-2.8212082758895529E-2</v>
      </c>
      <c r="BZ86" s="14">
        <f>'World Index &amp; Universal'!CV330</f>
        <v>6.8987124895869556E-4</v>
      </c>
      <c r="CA86" s="14">
        <f>'World Index &amp; Universal'!CW330</f>
        <v>-1.4590386500514363E-2</v>
      </c>
      <c r="CB86" s="14">
        <f>'World Index &amp; Universal'!CX330</f>
        <v>1.0794534273414813E-2</v>
      </c>
      <c r="CC86" s="14">
        <f>'World Index &amp; Universal'!CY330</f>
        <v>6.8112976362582067E-3</v>
      </c>
      <c r="CD86" s="14">
        <f>'World Index &amp; Universal'!CZ330</f>
        <v>6.8112976362582067E-3</v>
      </c>
    </row>
    <row r="87" spans="2:82" x14ac:dyDescent="0.25">
      <c r="B87" s="121">
        <v>38321</v>
      </c>
      <c r="C87" s="14">
        <f>'World Index &amp; Universal'!M87</f>
        <v>1.1150292212901869E-2</v>
      </c>
      <c r="D87" s="14">
        <f>'World Index &amp; Universal'!N87</f>
        <v>5.3140905437985442E-2</v>
      </c>
      <c r="E87" s="14">
        <f>'World Index &amp; Universal'!O87</f>
        <v>1.1976558541717752E-2</v>
      </c>
      <c r="F87" s="14">
        <f>'World Index &amp; Universal'!P87</f>
        <v>1.1946178906348859E-2</v>
      </c>
      <c r="G87" s="14">
        <f>'World Index &amp; Universal'!Q87</f>
        <v>2.4519164572100571E-2</v>
      </c>
      <c r="H87" s="14">
        <f>'World Index &amp; Universal'!R87</f>
        <v>2.4719199802647474E-3</v>
      </c>
      <c r="I87" s="14">
        <f>'World Index &amp; Universal'!S87</f>
        <v>2.644529009745944E-2</v>
      </c>
      <c r="J87" s="14">
        <f>'World Index &amp; Universal'!T87</f>
        <v>1.8322920003712051E-2</v>
      </c>
      <c r="K87" s="14">
        <f>'World Index &amp; Universal'!AF87</f>
        <v>3.899721448467966E-3</v>
      </c>
      <c r="L87" s="14">
        <f>'World Index &amp; Universal'!AG87</f>
        <v>0.51955431754874648</v>
      </c>
      <c r="M87" s="14">
        <f>'World Index &amp; Universal'!AH87</f>
        <v>0.17214484679665737</v>
      </c>
      <c r="N87" s="14">
        <f>'World Index &amp; Universal'!AI87</f>
        <v>9.8607242339832854E-2</v>
      </c>
      <c r="O87" s="14">
        <f>'World Index &amp; Universal'!AJ87</f>
        <v>9.8941504178272979E-2</v>
      </c>
      <c r="P87" s="14">
        <f>'World Index &amp; Universal'!AK87</f>
        <v>3.5877437325905287E-2</v>
      </c>
      <c r="Q87" s="14">
        <f>'World Index &amp; Universal'!AL87</f>
        <v>4.0111420612813371E-2</v>
      </c>
      <c r="R87" s="14">
        <f>'World Index &amp; Universal'!AM87</f>
        <v>3.0863509749303616E-2</v>
      </c>
      <c r="S87" s="14">
        <f>'Stata input'!R87</f>
        <v>1.6515813019202241E-3</v>
      </c>
      <c r="T87" s="14">
        <f>'Stata input'!S87</f>
        <v>1.8885920210915952E-3</v>
      </c>
      <c r="U87" s="14">
        <f>'Stata input'!T87</f>
        <v>1.7920233234425265E-3</v>
      </c>
      <c r="V87" s="14">
        <f>'Stata input'!U87</f>
        <v>3.9315694650328137E-3</v>
      </c>
      <c r="W87" s="14">
        <f>'Stata input'!V87</f>
        <v>3.2810745021594201E-5</v>
      </c>
      <c r="X87" s="14">
        <f>'Stata input'!W87</f>
        <v>5.6490819048460317E-4</v>
      </c>
      <c r="Y87" s="14">
        <f>'Stata input'!X87</f>
        <v>2.1778887523098422E-3</v>
      </c>
      <c r="Z87" s="14">
        <f>'Stata input'!Y87</f>
        <v>4.2731277661580691E-3</v>
      </c>
      <c r="AA87" s="14">
        <f>'World Index &amp; Universal'!AP331</f>
        <v>-3.4707703915619947E-2</v>
      </c>
      <c r="AB87" s="14">
        <f>'World Index &amp; Universal'!AQ331</f>
        <v>9.5753692041422589E-4</v>
      </c>
      <c r="AC87" s="14">
        <f>'World Index &amp; Universal'!AR331</f>
        <v>3.2254476698923007E-3</v>
      </c>
      <c r="AD87" s="14">
        <f>'World Index &amp; Universal'!AS331</f>
        <v>-9.013803425910405E-3</v>
      </c>
      <c r="AE87" s="14">
        <f>'World Index &amp; Universal'!AT331</f>
        <v>1.0289920384557671E-2</v>
      </c>
      <c r="AF87" s="14">
        <f>'World Index &amp; Universal'!AU331</f>
        <v>-1.0123820641877002E-2</v>
      </c>
      <c r="AG87" s="14">
        <f>'World Index &amp; Universal'!AV331</f>
        <v>-3.5814453420216497E-3</v>
      </c>
      <c r="AH87" s="14">
        <f>'World Index &amp; Universal'!AX331</f>
        <v>3.5955641681186812E-2</v>
      </c>
      <c r="AI87" s="14">
        <f>'World Index &amp; Universal'!AY331</f>
        <v>3.6947607456007781E-2</v>
      </c>
      <c r="AJ87" s="14">
        <f>'World Index &amp; Universal'!AZ331</f>
        <v>3.9297062391759008E-2</v>
      </c>
      <c r="AK87" s="14">
        <f>'World Index &amp; Universal'!BA331</f>
        <v>2.6617741169109754E-2</v>
      </c>
      <c r="AL87" s="14">
        <f>'World Index &amp; Universal'!BB331</f>
        <v>4.6615542756019535E-2</v>
      </c>
      <c r="AM87" s="14">
        <f>'World Index &amp; Universal'!BC331</f>
        <v>2.5467812571865922E-2</v>
      </c>
      <c r="AN87" s="14">
        <f>'World Index &amp; Universal'!BD331</f>
        <v>3.2245423173746568E-2</v>
      </c>
      <c r="AO87" s="14">
        <f>'World Index &amp; Universal'!BF331</f>
        <v>-9.5662092056392201E-4</v>
      </c>
      <c r="AP87" s="14">
        <f>'World Index &amp; Universal'!BG331</f>
        <v>-3.5631122720513386E-2</v>
      </c>
      <c r="AQ87" s="14">
        <f>'World Index &amp; Universal'!BH331</f>
        <v>2.2657412186093406E-3</v>
      </c>
      <c r="AR87" s="14">
        <f>'World Index &amp; Universal'!BI331</f>
        <v>-9.9618015535433146E-3</v>
      </c>
      <c r="AS87" s="14">
        <f>'World Index &amp; Universal'!BJ331</f>
        <v>9.3234559108830162E-3</v>
      </c>
      <c r="AT87" s="14">
        <f>'World Index &amp; Universal'!BK331</f>
        <v>-1.1070756903818868E-2</v>
      </c>
      <c r="AU87" s="14">
        <f>'World Index &amp; Universal'!BL331</f>
        <v>-4.5346401770455236E-3</v>
      </c>
      <c r="AV87" s="14">
        <f>'World Index &amp; Universal'!BN331</f>
        <v>-3.2150776053214702E-3</v>
      </c>
      <c r="AW87" s="14">
        <f>'World Index &amp; Universal'!BO331</f>
        <v>-3.7811193559350476E-2</v>
      </c>
      <c r="AX87" s="14">
        <f>'World Index &amp; Universal'!BP331</f>
        <v>-2.2606192404165393E-3</v>
      </c>
      <c r="AY87" s="14">
        <f>'World Index &amp; Universal'!BQ331</f>
        <v>-1.2199900953698495E-2</v>
      </c>
      <c r="AZ87" s="14">
        <f>'World Index &amp; Universal'!BR331</f>
        <v>7.0417598866472364E-3</v>
      </c>
      <c r="BA87" s="14">
        <f>'World Index &amp; Universal'!BS331</f>
        <v>-1.3306349378172544E-2</v>
      </c>
      <c r="BB87" s="14">
        <f>'World Index &amp; Universal'!BT331</f>
        <v>-6.7850083226294045E-3</v>
      </c>
      <c r="BC87" s="14">
        <f>'World Index &amp; Universal'!BV331</f>
        <v>9.0957910988789248E-3</v>
      </c>
      <c r="BD87" s="14">
        <f>'World Index &amp; Universal'!BW331</f>
        <v>-2.592760684107942E-2</v>
      </c>
      <c r="BE87" s="14">
        <f>'World Index &amp; Universal'!BX331</f>
        <v>1.0062037575090388E-2</v>
      </c>
      <c r="BF87" s="14">
        <f>'World Index &amp; Universal'!BY331</f>
        <v>1.2350576766976706E-2</v>
      </c>
      <c r="BG87" s="14">
        <f>'World Index &amp; Universal'!BZ331</f>
        <v>1.9479306449678546E-2</v>
      </c>
      <c r="BH87" s="14">
        <f>'World Index &amp; Universal'!CA331</f>
        <v>-1.120113700679215E-3</v>
      </c>
      <c r="BI87" s="14">
        <f>'World Index &amp; Universal'!CB331</f>
        <v>5.4817696781941372E-3</v>
      </c>
      <c r="BJ87" s="14">
        <f>'World Index &amp; Universal'!CD331</f>
        <v>1.0227360606295033E-2</v>
      </c>
      <c r="BK87" s="14">
        <f>'World Index &amp; Universal'!CE331</f>
        <v>-4.4539318261286764E-2</v>
      </c>
      <c r="BL87" s="14">
        <f>'World Index &amp; Universal'!CF331</f>
        <v>-9.2373320527548985E-3</v>
      </c>
      <c r="BM87" s="14">
        <f>'World Index &amp; Universal'!CG331</f>
        <v>-6.9925202381277973E-3</v>
      </c>
      <c r="BN87" s="14">
        <f>'World Index &amp; Universal'!CH331</f>
        <v>-1.9107113137504461E-2</v>
      </c>
      <c r="BO87" s="14">
        <f>'World Index &amp; Universal'!CI331</f>
        <v>-2.0205824698977914E-2</v>
      </c>
      <c r="BP87" s="14">
        <f>'World Index &amp; Universal'!CJ331</f>
        <v>6.6092865312687987E-3</v>
      </c>
      <c r="BQ87" s="14">
        <f>'World Index &amp; Universal'!CL331</f>
        <v>1.0227360606295033E-2</v>
      </c>
      <c r="BR87" s="14">
        <f>'World Index &amp; Universal'!CM331</f>
        <v>-2.4835311513086489E-2</v>
      </c>
      <c r="BS87" s="14">
        <f>'World Index &amp; Universal'!CN331</f>
        <v>1.1194690602088109E-2</v>
      </c>
      <c r="BT87" s="14">
        <f>'World Index &amp; Universal'!CO331</f>
        <v>1.3485796092624014E-2</v>
      </c>
      <c r="BU87" s="14">
        <f>'World Index &amp; Universal'!CP331</f>
        <v>1.1213697623135843E-3</v>
      </c>
      <c r="BV87" s="14">
        <f>'World Index &amp; Universal'!CQ331</f>
        <v>2.0622519717235832E-2</v>
      </c>
      <c r="BW87" s="14">
        <f>'World Index &amp; Universal'!CR331</f>
        <v>6.6092865312687987E-3</v>
      </c>
      <c r="BX87" s="14">
        <f>'World Index &amp; Universal'!CT331</f>
        <v>3.594318196183055E-3</v>
      </c>
      <c r="BY87" s="14">
        <f>'World Index &amp; Universal'!CU331</f>
        <v>-3.1238136251168447E-2</v>
      </c>
      <c r="BZ87" s="14">
        <f>'World Index &amp; Universal'!CV331</f>
        <v>4.5552968089737078E-3</v>
      </c>
      <c r="CA87" s="14">
        <f>'World Index &amp; Universal'!CW331</f>
        <v>6.8313591513260441E-3</v>
      </c>
      <c r="CB87" s="14">
        <f>'World Index &amp; Universal'!CX331</f>
        <v>-5.4518837073979087E-3</v>
      </c>
      <c r="CC87" s="14">
        <f>'World Index &amp; Universal'!CY331</f>
        <v>-6.5658906784421545E-3</v>
      </c>
      <c r="CD87" s="14">
        <f>'World Index &amp; Universal'!CZ331</f>
        <v>-6.5658906784421545E-3</v>
      </c>
    </row>
    <row r="88" spans="2:82" x14ac:dyDescent="0.25">
      <c r="B88" s="121">
        <v>38352</v>
      </c>
      <c r="C88" s="14">
        <f>'World Index &amp; Universal'!M88</f>
        <v>2.6981200773313008E-2</v>
      </c>
      <c r="D88" s="14">
        <f>'World Index &amp; Universal'!N88</f>
        <v>3.761406632539499E-2</v>
      </c>
      <c r="E88" s="14">
        <f>'World Index &amp; Universal'!O88</f>
        <v>1.6335178248211735E-2</v>
      </c>
      <c r="F88" s="14">
        <f>'World Index &amp; Universal'!P88</f>
        <v>3.4310173974502645E-2</v>
      </c>
      <c r="G88" s="14">
        <f>'World Index &amp; Universal'!Q88</f>
        <v>3.177628699434476E-2</v>
      </c>
      <c r="H88" s="14">
        <f>'World Index &amp; Universal'!R88</f>
        <v>3.852463560527597E-2</v>
      </c>
      <c r="I88" s="14">
        <f>'World Index &amp; Universal'!S88</f>
        <v>4.9491456805099476E-2</v>
      </c>
      <c r="J88" s="14">
        <f>'World Index &amp; Universal'!T88</f>
        <v>2.2240028726271399E-2</v>
      </c>
      <c r="K88" s="14">
        <f>'World Index &amp; Universal'!AF88</f>
        <v>3.899721448467966E-3</v>
      </c>
      <c r="L88" s="14">
        <f>'World Index &amp; Universal'!AG88</f>
        <v>0.51955431754874648</v>
      </c>
      <c r="M88" s="14">
        <f>'World Index &amp; Universal'!AH88</f>
        <v>0.17214484679665737</v>
      </c>
      <c r="N88" s="14">
        <f>'World Index &amp; Universal'!AI88</f>
        <v>9.8607242339832854E-2</v>
      </c>
      <c r="O88" s="14">
        <f>'World Index &amp; Universal'!AJ88</f>
        <v>9.8941504178272979E-2</v>
      </c>
      <c r="P88" s="14">
        <f>'World Index &amp; Universal'!AK88</f>
        <v>3.5877437325905287E-2</v>
      </c>
      <c r="Q88" s="14">
        <f>'World Index &amp; Universal'!AL88</f>
        <v>4.0111420612813371E-2</v>
      </c>
      <c r="R88" s="14">
        <f>'World Index &amp; Universal'!AM88</f>
        <v>3.0863509749303616E-2</v>
      </c>
      <c r="S88" s="14">
        <f>'Stata input'!R88</f>
        <v>1.6188417051281601E-3</v>
      </c>
      <c r="T88" s="14">
        <f>'Stata input'!S88</f>
        <v>1.9783315388433032E-3</v>
      </c>
      <c r="U88" s="14">
        <f>'Stata input'!T88</f>
        <v>1.7563752430880264E-3</v>
      </c>
      <c r="V88" s="14">
        <f>'Stata input'!U88</f>
        <v>3.9624917561102979E-3</v>
      </c>
      <c r="W88" s="14">
        <f>'Stata input'!V88</f>
        <v>3.2810745021594201E-5</v>
      </c>
      <c r="X88" s="14">
        <f>'Stata input'!W88</f>
        <v>5.4834323189068002E-4</v>
      </c>
      <c r="Y88" s="14">
        <f>'Stata input'!X88</f>
        <v>2.153476648397934E-3</v>
      </c>
      <c r="Z88" s="14">
        <f>'Stata input'!Y88</f>
        <v>4.2731277661580691E-3</v>
      </c>
      <c r="AA88" s="14">
        <f>'World Index &amp; Universal'!AP332</f>
        <v>-9.8356918367015211E-3</v>
      </c>
      <c r="AB88" s="14">
        <f>'World Index &amp; Universal'!AQ332</f>
        <v>1.0535094496976649E-2</v>
      </c>
      <c r="AC88" s="14">
        <f>'World Index &amp; Universal'!AR332</f>
        <v>-5.2021149582126558E-3</v>
      </c>
      <c r="AD88" s="14">
        <f>'World Index &amp; Universal'!AS332</f>
        <v>-5.6722830100021104E-3</v>
      </c>
      <c r="AE88" s="14">
        <f>'World Index &amp; Universal'!AT332</f>
        <v>-8.7911679429037992E-3</v>
      </c>
      <c r="AF88" s="14">
        <f>'World Index &amp; Universal'!AU332</f>
        <v>-2.1189389838372819E-2</v>
      </c>
      <c r="AG88" s="14">
        <f>'World Index &amp; Universal'!AV332</f>
        <v>-3.2024405968344993E-4</v>
      </c>
      <c r="AH88" s="14">
        <f>'World Index &amp; Universal'!AX332</f>
        <v>9.9333936353920294E-3</v>
      </c>
      <c r="AI88" s="14">
        <f>'World Index &amp; Universal'!AY332</f>
        <v>2.0573137372993155E-2</v>
      </c>
      <c r="AJ88" s="14">
        <f>'World Index &amp; Universal'!AZ332</f>
        <v>4.6796040215628665E-3</v>
      </c>
      <c r="AK88" s="14">
        <f>'World Index &amp; Universal'!BA332</f>
        <v>4.2047656054400306E-3</v>
      </c>
      <c r="AL88" s="14">
        <f>'World Index &amp; Universal'!BB332</f>
        <v>1.0548995607964073E-3</v>
      </c>
      <c r="AM88" s="14">
        <f>'World Index &amp; Universal'!BC332</f>
        <v>-1.1466478753139109E-2</v>
      </c>
      <c r="AN88" s="14">
        <f>'World Index &amp; Universal'!BD332</f>
        <v>9.6099684654042949E-3</v>
      </c>
      <c r="AO88" s="14">
        <f>'World Index &amp; Universal'!BF332</f>
        <v>-1.0425263362298987E-2</v>
      </c>
      <c r="AP88" s="14">
        <f>'World Index &amp; Universal'!BG332</f>
        <v>-2.0158415521252415E-2</v>
      </c>
      <c r="AQ88" s="14">
        <f>'World Index &amp; Universal'!BH332</f>
        <v>-1.5573144902031322E-2</v>
      </c>
      <c r="AR88" s="14">
        <f>'World Index &amp; Universal'!BI332</f>
        <v>-1.6038411328056279E-2</v>
      </c>
      <c r="AS88" s="14">
        <f>'World Index &amp; Universal'!BJ332</f>
        <v>-1.9124781064135954E-2</v>
      </c>
      <c r="AT88" s="14">
        <f>'World Index &amp; Universal'!BK332</f>
        <v>-3.1393748231120289E-2</v>
      </c>
      <c r="AU88" s="14">
        <f>'World Index &amp; Universal'!BL332</f>
        <v>-1.0742168793319906E-2</v>
      </c>
      <c r="AV88" s="14">
        <f>'World Index &amp; Universal'!BN332</f>
        <v>5.2293184740679344E-3</v>
      </c>
      <c r="AW88" s="14">
        <f>'World Index &amp; Universal'!BO332</f>
        <v>-4.6578073276605236E-3</v>
      </c>
      <c r="AX88" s="14">
        <f>'World Index &amp; Universal'!BP332</f>
        <v>1.5819504335323753E-2</v>
      </c>
      <c r="AY88" s="14">
        <f>'World Index &amp; Universal'!BQ332</f>
        <v>-4.7262671026859771E-4</v>
      </c>
      <c r="AZ88" s="14">
        <f>'World Index &amp; Universal'!BR332</f>
        <v>-3.607821285768531E-3</v>
      </c>
      <c r="BA88" s="14">
        <f>'World Index &amp; Universal'!BS332</f>
        <v>-1.6070877432040942E-2</v>
      </c>
      <c r="BB88" s="14">
        <f>'World Index &amp; Universal'!BT332</f>
        <v>4.9073997562070204E-3</v>
      </c>
      <c r="BC88" s="14">
        <f>'World Index &amp; Universal'!BV332</f>
        <v>5.7046413502110926E-3</v>
      </c>
      <c r="BD88" s="14">
        <f>'World Index &amp; Universal'!BW332</f>
        <v>-4.1871595808500306E-3</v>
      </c>
      <c r="BE88" s="14">
        <f>'World Index &amp; Universal'!BX332</f>
        <v>1.6299834782883549E-2</v>
      </c>
      <c r="BF88" s="14">
        <f>'World Index &amp; Universal'!BY332</f>
        <v>4.7285019189913235E-4</v>
      </c>
      <c r="BG88" s="14">
        <f>'World Index &amp; Universal'!BZ332</f>
        <v>-3.1366770528564736E-3</v>
      </c>
      <c r="BH88" s="14">
        <f>'World Index &amp; Universal'!CA332</f>
        <v>-1.5605626357619529E-2</v>
      </c>
      <c r="BI88" s="14">
        <f>'World Index &amp; Universal'!CB332</f>
        <v>5.3825704130225915E-3</v>
      </c>
      <c r="BJ88" s="14">
        <f>'World Index &amp; Universal'!CD332</f>
        <v>2.1648099865686943E-2</v>
      </c>
      <c r="BK88" s="14">
        <f>'World Index &amp; Universal'!CE332</f>
        <v>-1.0537879203821321E-3</v>
      </c>
      <c r="BL88" s="14">
        <f>'World Index &amp; Universal'!CF332</f>
        <v>1.9497669728963052E-2</v>
      </c>
      <c r="BM88" s="14">
        <f>'World Index &amp; Universal'!CG332</f>
        <v>3.6208847909906527E-3</v>
      </c>
      <c r="BN88" s="14">
        <f>'World Index &amp; Universal'!CH332</f>
        <v>3.1465467538549508E-3</v>
      </c>
      <c r="BO88" s="14">
        <f>'World Index &amp; Universal'!CI332</f>
        <v>-1.2508183436721665E-2</v>
      </c>
      <c r="BP88" s="14">
        <f>'World Index &amp; Universal'!CJ332</f>
        <v>2.1320923130617953E-2</v>
      </c>
      <c r="BQ88" s="14">
        <f>'World Index &amp; Universal'!CL332</f>
        <v>2.1648099865686943E-2</v>
      </c>
      <c r="BR88" s="14">
        <f>'World Index &amp; Universal'!CM332</f>
        <v>1.1599483989856108E-2</v>
      </c>
      <c r="BS88" s="14">
        <f>'World Index &amp; Universal'!CN332</f>
        <v>3.2411259140428417E-2</v>
      </c>
      <c r="BT88" s="14">
        <f>'World Index &amp; Universal'!CO332</f>
        <v>1.6333369003346032E-2</v>
      </c>
      <c r="BU88" s="14">
        <f>'World Index &amp; Universal'!CP332</f>
        <v>1.5853022706617814E-2</v>
      </c>
      <c r="BV88" s="14">
        <f>'World Index &amp; Universal'!CQ332</f>
        <v>1.2666619841218862E-2</v>
      </c>
      <c r="BW88" s="14">
        <f>'World Index &amp; Universal'!CR332</f>
        <v>2.1320923130617953E-2</v>
      </c>
      <c r="BX88" s="14">
        <f>'World Index &amp; Universal'!CT332</f>
        <v>3.2034664879465602E-4</v>
      </c>
      <c r="BY88" s="14">
        <f>'World Index &amp; Universal'!CU332</f>
        <v>-9.5184960188253731E-3</v>
      </c>
      <c r="BZ88" s="14">
        <f>'World Index &amp; Universal'!CV332</f>
        <v>1.0858816027988327E-2</v>
      </c>
      <c r="CA88" s="14">
        <f>'World Index &amp; Universal'!CW332</f>
        <v>-4.883434789511587E-3</v>
      </c>
      <c r="CB88" s="14">
        <f>'World Index &amp; Universal'!CX332</f>
        <v>-5.3537534580606616E-3</v>
      </c>
      <c r="CC88" s="14">
        <f>'World Index &amp; Universal'!CY332</f>
        <v>-2.0875831139602563E-2</v>
      </c>
      <c r="CD88" s="14">
        <f>'World Index &amp; Universal'!CZ332</f>
        <v>-2.0875831139602563E-2</v>
      </c>
    </row>
    <row r="89" spans="2:82" x14ac:dyDescent="0.25">
      <c r="B89" s="121">
        <v>38383</v>
      </c>
      <c r="C89" s="14">
        <f>'World Index &amp; Universal'!M89</f>
        <v>2.3379652302798259E-2</v>
      </c>
      <c r="D89" s="14">
        <f>'World Index &amp; Universal'!N89</f>
        <v>-2.2093522093522E-2</v>
      </c>
      <c r="E89" s="14">
        <f>'World Index &amp; Universal'!O89</f>
        <v>1.6135187473780732E-2</v>
      </c>
      <c r="F89" s="14">
        <f>'World Index &amp; Universal'!P89</f>
        <v>-4.9008059521888914E-3</v>
      </c>
      <c r="G89" s="14">
        <f>'World Index &amp; Universal'!Q89</f>
        <v>-1.1981554800151506E-2</v>
      </c>
      <c r="H89" s="14">
        <f>'World Index &amp; Universal'!R89</f>
        <v>1.83739110236536E-2</v>
      </c>
      <c r="I89" s="14">
        <f>'World Index &amp; Universal'!S89</f>
        <v>8.3414596357156423E-3</v>
      </c>
      <c r="J89" s="14">
        <f>'World Index &amp; Universal'!T89</f>
        <v>-1.2380035219704655E-2</v>
      </c>
      <c r="K89" s="14">
        <f>'World Index &amp; Universal'!AF89</f>
        <v>3.899721448467966E-3</v>
      </c>
      <c r="L89" s="14">
        <f>'World Index &amp; Universal'!AG89</f>
        <v>0.51955431754874648</v>
      </c>
      <c r="M89" s="14">
        <f>'World Index &amp; Universal'!AH89</f>
        <v>0.17214484679665737</v>
      </c>
      <c r="N89" s="14">
        <f>'World Index &amp; Universal'!AI89</f>
        <v>9.8607242339832854E-2</v>
      </c>
      <c r="O89" s="14">
        <f>'World Index &amp; Universal'!AJ89</f>
        <v>9.8941504178272979E-2</v>
      </c>
      <c r="P89" s="14">
        <f>'World Index &amp; Universal'!AK89</f>
        <v>3.5877437325905287E-2</v>
      </c>
      <c r="Q89" s="14">
        <f>'World Index &amp; Universal'!AL89</f>
        <v>4.0111420612813371E-2</v>
      </c>
      <c r="R89" s="14">
        <f>'World Index &amp; Universal'!AM89</f>
        <v>3.0863509749303616E-2</v>
      </c>
      <c r="S89" s="14">
        <f>'Stata input'!R89</f>
        <v>1.5697102274137009E-3</v>
      </c>
      <c r="T89" s="14">
        <f>'Stata input'!S89</f>
        <v>2.1331282304062338E-3</v>
      </c>
      <c r="U89" s="14">
        <f>'Stata input'!T89</f>
        <v>1.7397150744407064E-3</v>
      </c>
      <c r="V89" s="14">
        <f>'Stata input'!U89</f>
        <v>3.9415455423847945E-3</v>
      </c>
      <c r="W89" s="14">
        <f>'Stata input'!V89</f>
        <v>3.3327223783574667E-5</v>
      </c>
      <c r="X89" s="14">
        <f>'Stata input'!W89</f>
        <v>5.8974997350325076E-4</v>
      </c>
      <c r="Y89" s="14">
        <f>'Stata input'!X89</f>
        <v>2.1392332330329999E-3</v>
      </c>
      <c r="Z89" s="14">
        <f>'Stata input'!Y89</f>
        <v>4.2980125367169109E-3</v>
      </c>
      <c r="AA89" s="14">
        <f>'World Index &amp; Universal'!AP333</f>
        <v>4.6904037496916517E-2</v>
      </c>
      <c r="AB89" s="14">
        <f>'World Index &amp; Universal'!AQ333</f>
        <v>7.1484052623915773E-3</v>
      </c>
      <c r="AC89" s="14">
        <f>'World Index &amp; Universal'!AR333</f>
        <v>2.7483926275182258E-2</v>
      </c>
      <c r="AD89" s="14">
        <f>'World Index &amp; Universal'!AS333</f>
        <v>3.608438818565407E-2</v>
      </c>
      <c r="AE89" s="14">
        <f>'World Index &amp; Universal'!AT333</f>
        <v>3.8064165307232223E-3</v>
      </c>
      <c r="AF89" s="14">
        <f>'World Index &amp; Universal'!AU333</f>
        <v>1.3846093071027799E-2</v>
      </c>
      <c r="AG89" s="14">
        <f>'World Index &amp; Universal'!AV333</f>
        <v>4.0631335803374524E-2</v>
      </c>
      <c r="AH89" s="14">
        <f>'World Index &amp; Universal'!AX333</f>
        <v>-4.4802614009457176E-2</v>
      </c>
      <c r="AI89" s="14">
        <f>'World Index &amp; Universal'!AY333</f>
        <v>-3.7974475988819756E-2</v>
      </c>
      <c r="AJ89" s="14">
        <f>'World Index &amp; Universal'!AZ333</f>
        <v>-1.8550039474646285E-2</v>
      </c>
      <c r="AK89" s="14">
        <f>'World Index &amp; Universal'!BA333</f>
        <v>-1.0334900739452313E-2</v>
      </c>
      <c r="AL89" s="14">
        <f>'World Index &amp; Universal'!BB333</f>
        <v>-4.1166734889319212E-2</v>
      </c>
      <c r="AM89" s="14">
        <f>'World Index &amp; Universal'!BC333</f>
        <v>-3.1576862101829639E-2</v>
      </c>
      <c r="AN89" s="14">
        <f>'World Index &amp; Universal'!BD333</f>
        <v>-5.9916682607699112E-3</v>
      </c>
      <c r="AO89" s="14">
        <f>'World Index &amp; Universal'!BF333</f>
        <v>-7.0976682532989388E-3</v>
      </c>
      <c r="AP89" s="14">
        <f>'World Index &amp; Universal'!BG333</f>
        <v>3.9473459945724043E-2</v>
      </c>
      <c r="AQ89" s="14">
        <f>'World Index &amp; Universal'!BH333</f>
        <v>2.0191186230883895E-2</v>
      </c>
      <c r="AR89" s="14">
        <f>'World Index &amp; Universal'!BI333</f>
        <v>2.8730604915889968E-2</v>
      </c>
      <c r="AS89" s="14">
        <f>'World Index &amp; Universal'!BJ333</f>
        <v>-3.318268404344793E-3</v>
      </c>
      <c r="AT89" s="14">
        <f>'World Index &amp; Universal'!BK333</f>
        <v>6.6501498425064476E-3</v>
      </c>
      <c r="AU89" s="14">
        <f>'World Index &amp; Universal'!BL333</f>
        <v>3.3245279807854633E-2</v>
      </c>
      <c r="AV89" s="14">
        <f>'World Index &amp; Universal'!BN333</f>
        <v>-2.6748765184888557E-2</v>
      </c>
      <c r="AW89" s="14">
        <f>'World Index &amp; Universal'!BO333</f>
        <v>1.8900647226799849E-2</v>
      </c>
      <c r="AX89" s="14">
        <f>'World Index &amp; Universal'!BP333</f>
        <v>-1.9791570936307235E-2</v>
      </c>
      <c r="AY89" s="14">
        <f>'World Index &amp; Universal'!BQ333</f>
        <v>8.3704101743471426E-3</v>
      </c>
      <c r="AZ89" s="14">
        <f>'World Index &amp; Universal'!BR333</f>
        <v>-2.304416559614153E-2</v>
      </c>
      <c r="BA89" s="14">
        <f>'World Index &amp; Universal'!BS333</f>
        <v>-1.3273038006145654E-2</v>
      </c>
      <c r="BB89" s="14">
        <f>'World Index &amp; Universal'!BT333</f>
        <v>1.2795732557933093E-2</v>
      </c>
      <c r="BC89" s="14">
        <f>'World Index &amp; Universal'!BV333</f>
        <v>-3.4827653613083931E-2</v>
      </c>
      <c r="BD89" s="14">
        <f>'World Index &amp; Universal'!BW333</f>
        <v>1.0442826312834885E-2</v>
      </c>
      <c r="BE89" s="14">
        <f>'World Index &amp; Universal'!BX333</f>
        <v>-2.7928210533057052E-2</v>
      </c>
      <c r="BF89" s="14">
        <f>'World Index &amp; Universal'!BY333</f>
        <v>-8.3009280021414389E-3</v>
      </c>
      <c r="BG89" s="14">
        <f>'World Index &amp; Universal'!BZ333</f>
        <v>-3.1153805638799881E-2</v>
      </c>
      <c r="BH89" s="14">
        <f>'World Index &amp; Universal'!CA333</f>
        <v>-2.146378747542832E-2</v>
      </c>
      <c r="BI89" s="14">
        <f>'World Index &amp; Universal'!CB333</f>
        <v>4.38858810109366E-3</v>
      </c>
      <c r="BJ89" s="14">
        <f>'World Index &amp; Universal'!CD333</f>
        <v>-1.3656997019228845E-2</v>
      </c>
      <c r="BK89" s="14">
        <f>'World Index &amp; Universal'!CE333</f>
        <v>4.2934195534577446E-2</v>
      </c>
      <c r="BL89" s="14">
        <f>'World Index &amp; Universal'!CF333</f>
        <v>3.3293159683305262E-3</v>
      </c>
      <c r="BM89" s="14">
        <f>'World Index &amp; Universal'!CG333</f>
        <v>2.3587725037952367E-2</v>
      </c>
      <c r="BN89" s="14">
        <f>'World Index &amp; Universal'!CH333</f>
        <v>3.2155574145946719E-2</v>
      </c>
      <c r="BO89" s="14">
        <f>'World Index &amp; Universal'!CI333</f>
        <v>1.0001606260899409E-2</v>
      </c>
      <c r="BP89" s="14">
        <f>'World Index &amp; Universal'!CJ333</f>
        <v>2.6419436752191716E-2</v>
      </c>
      <c r="BQ89" s="14">
        <f>'World Index &amp; Universal'!CL333</f>
        <v>-1.3656997019228845E-2</v>
      </c>
      <c r="BR89" s="14">
        <f>'World Index &amp; Universal'!CM333</f>
        <v>3.2606472177402424E-2</v>
      </c>
      <c r="BS89" s="14">
        <f>'World Index &amp; Universal'!CN333</f>
        <v>-6.6062175061980533E-3</v>
      </c>
      <c r="BT89" s="14">
        <f>'World Index &amp; Universal'!CO333</f>
        <v>1.3451581356736408E-2</v>
      </c>
      <c r="BU89" s="14">
        <f>'World Index &amp; Universal'!CP333</f>
        <v>2.1934586784532861E-2</v>
      </c>
      <c r="BV89" s="14">
        <f>'World Index &amp; Universal'!CQ333</f>
        <v>-9.9025647077196632E-3</v>
      </c>
      <c r="BW89" s="14">
        <f>'World Index &amp; Universal'!CR333</f>
        <v>2.6419436752191716E-2</v>
      </c>
      <c r="BX89" s="14">
        <f>'World Index &amp; Universal'!CT333</f>
        <v>-3.9044889775500358E-2</v>
      </c>
      <c r="BY89" s="14">
        <f>'World Index &amp; Universal'!CU333</f>
        <v>6.0277847473233503E-3</v>
      </c>
      <c r="BZ89" s="14">
        <f>'World Index &amp; Universal'!CV333</f>
        <v>-3.2175593208649489E-2</v>
      </c>
      <c r="CA89" s="14">
        <f>'World Index &amp; Universal'!CW333</f>
        <v>-1.2634070372330442E-2</v>
      </c>
      <c r="CB89" s="14">
        <f>'World Index &amp; Universal'!CX333</f>
        <v>-4.3694125491715585E-3</v>
      </c>
      <c r="CC89" s="14">
        <f>'World Index &amp; Universal'!CY333</f>
        <v>-2.573941588225237E-2</v>
      </c>
      <c r="CD89" s="14">
        <f>'World Index &amp; Universal'!CZ333</f>
        <v>-2.573941588225237E-2</v>
      </c>
    </row>
    <row r="90" spans="2:82" x14ac:dyDescent="0.25">
      <c r="B90" s="121">
        <v>38411</v>
      </c>
      <c r="C90" s="14">
        <f>'World Index &amp; Universal'!M90</f>
        <v>7.2164043910256659E-3</v>
      </c>
      <c r="D90" s="14">
        <f>'World Index &amp; Universal'!N90</f>
        <v>3.2369253909065199E-2</v>
      </c>
      <c r="E90" s="14">
        <f>'World Index &amp; Universal'!O90</f>
        <v>1.6167957169971547E-2</v>
      </c>
      <c r="F90" s="14">
        <f>'World Index &amp; Universal'!P90</f>
        <v>1.0628969167918889E-2</v>
      </c>
      <c r="G90" s="14">
        <f>'World Index &amp; Universal'!Q90</f>
        <v>4.1440014501965106E-2</v>
      </c>
      <c r="H90" s="14">
        <f>'World Index &amp; Universal'!R90</f>
        <v>8.5547079266217185E-3</v>
      </c>
      <c r="I90" s="14">
        <f>'World Index &amp; Universal'!S90</f>
        <v>2.7786812155424334E-2</v>
      </c>
      <c r="J90" s="14">
        <f>'World Index &amp; Universal'!T90</f>
        <v>1.0215378701823985E-2</v>
      </c>
      <c r="K90" s="14">
        <f>'World Index &amp; Universal'!AF90</f>
        <v>3.899721448467966E-3</v>
      </c>
      <c r="L90" s="14">
        <f>'World Index &amp; Universal'!AG90</f>
        <v>0.51955431754874648</v>
      </c>
      <c r="M90" s="14">
        <f>'World Index &amp; Universal'!AH90</f>
        <v>0.17214484679665737</v>
      </c>
      <c r="N90" s="14">
        <f>'World Index &amp; Universal'!AI90</f>
        <v>9.8607242339832854E-2</v>
      </c>
      <c r="O90" s="14">
        <f>'World Index &amp; Universal'!AJ90</f>
        <v>9.8941504178272979E-2</v>
      </c>
      <c r="P90" s="14">
        <f>'World Index &amp; Universal'!AK90</f>
        <v>3.5877437325905287E-2</v>
      </c>
      <c r="Q90" s="14">
        <f>'World Index &amp; Universal'!AL90</f>
        <v>4.0111420612813371E-2</v>
      </c>
      <c r="R90" s="14">
        <f>'World Index &amp; Universal'!AM90</f>
        <v>3.0863509749303616E-2</v>
      </c>
      <c r="S90" s="14">
        <f>'Stata input'!R90</f>
        <v>1.5779006482814495E-3</v>
      </c>
      <c r="T90" s="14">
        <f>'Stata input'!S90</f>
        <v>2.2358412968934704E-3</v>
      </c>
      <c r="U90" s="14">
        <f>'Stata input'!T90</f>
        <v>1.7363467013626899E-3</v>
      </c>
      <c r="V90" s="14">
        <f>'Stata input'!U90</f>
        <v>3.9719698341167398E-3</v>
      </c>
      <c r="W90" s="14">
        <f>'Stata input'!V90</f>
        <v>3.2285932951570118E-5</v>
      </c>
      <c r="X90" s="14">
        <f>'Stata input'!W90</f>
        <v>5.966465053417469E-4</v>
      </c>
      <c r="Y90" s="14">
        <f>'Stata input'!X90</f>
        <v>2.1412681429993086E-3</v>
      </c>
      <c r="Z90" s="14">
        <f>'Stata input'!Y90</f>
        <v>4.4220965996628614E-3</v>
      </c>
      <c r="AA90" s="14">
        <f>'World Index &amp; Universal'!AP334</f>
        <v>-2.2998256279749385E-2</v>
      </c>
      <c r="AB90" s="14">
        <f>'World Index &amp; Universal'!AQ334</f>
        <v>-8.7726697595952308E-3</v>
      </c>
      <c r="AC90" s="14">
        <f>'World Index &amp; Universal'!AR334</f>
        <v>-3.2205313042318329E-3</v>
      </c>
      <c r="AD90" s="14">
        <f>'World Index &amp; Universal'!AS334</f>
        <v>-3.1569687886883302E-2</v>
      </c>
      <c r="AE90" s="14">
        <f>'World Index &amp; Universal'!AT334</f>
        <v>-1.120783053760066E-3</v>
      </c>
      <c r="AF90" s="14">
        <f>'World Index &amp; Universal'!AU334</f>
        <v>-1.8079448265113318E-2</v>
      </c>
      <c r="AG90" s="14">
        <f>'World Index &amp; Universal'!AV334</f>
        <v>-2.6814375259485157E-3</v>
      </c>
      <c r="AH90" s="14">
        <f>'World Index &amp; Universal'!AX334</f>
        <v>2.3539626646085665E-2</v>
      </c>
      <c r="AI90" s="14">
        <f>'World Index &amp; Universal'!AY334</f>
        <v>1.4560451515660322E-2</v>
      </c>
      <c r="AJ90" s="14">
        <f>'World Index &amp; Universal'!AZ334</f>
        <v>2.0243285237350195E-2</v>
      </c>
      <c r="AK90" s="14">
        <f>'World Index &amp; Universal'!BA334</f>
        <v>-8.7731999069883271E-3</v>
      </c>
      <c r="AL90" s="14">
        <f>'World Index &amp; Universal'!BB334</f>
        <v>2.2392460777688861E-2</v>
      </c>
      <c r="AM90" s="14">
        <f>'World Index &amp; Universal'!BC334</f>
        <v>5.0345949188443928E-3</v>
      </c>
      <c r="AN90" s="14">
        <f>'World Index &amp; Universal'!BD334</f>
        <v>2.0795069081901651E-2</v>
      </c>
      <c r="AO90" s="14">
        <f>'World Index &amp; Universal'!BF334</f>
        <v>8.8503106118629216E-3</v>
      </c>
      <c r="AP90" s="14">
        <f>'World Index &amp; Universal'!BG334</f>
        <v>-1.4351487379493433E-2</v>
      </c>
      <c r="AQ90" s="14">
        <f>'World Index &amp; Universal'!BH334</f>
        <v>5.6012766052533358E-3</v>
      </c>
      <c r="AR90" s="14">
        <f>'World Index &amp; Universal'!BI334</f>
        <v>-2.2998778818738908E-2</v>
      </c>
      <c r="AS90" s="14">
        <f>'World Index &amp; Universal'!BJ334</f>
        <v>7.7196082799486643E-3</v>
      </c>
      <c r="AT90" s="14">
        <f>'World Index &amp; Universal'!BK334</f>
        <v>-9.3891463860878988E-3</v>
      </c>
      <c r="AU90" s="14">
        <f>'World Index &amp; Universal'!BL334</f>
        <v>6.1451415309234925E-3</v>
      </c>
      <c r="AV90" s="14">
        <f>'World Index &amp; Universal'!BN334</f>
        <v>3.2309366368126202E-3</v>
      </c>
      <c r="AW90" s="14">
        <f>'World Index &amp; Universal'!BO334</f>
        <v>-1.9841625551733855E-2</v>
      </c>
      <c r="AX90" s="14">
        <f>'World Index &amp; Universal'!BP334</f>
        <v>-5.5700770629114604E-3</v>
      </c>
      <c r="AY90" s="14">
        <f>'World Index &amp; Universal'!BQ334</f>
        <v>-2.844075091127729E-2</v>
      </c>
      <c r="AZ90" s="14">
        <f>'World Index &amp; Universal'!BR334</f>
        <v>2.1065324040223654E-3</v>
      </c>
      <c r="BA90" s="14">
        <f>'World Index &amp; Universal'!BS334</f>
        <v>-1.4906925180073749E-2</v>
      </c>
      <c r="BB90" s="14">
        <f>'World Index &amp; Universal'!BT334</f>
        <v>5.4083555612227663E-4</v>
      </c>
      <c r="BC90" s="14">
        <f>'World Index &amp; Universal'!BV334</f>
        <v>3.2598822539949612E-2</v>
      </c>
      <c r="BD90" s="14">
        <f>'World Index &amp; Universal'!BW334</f>
        <v>8.8508501850081966E-3</v>
      </c>
      <c r="BE90" s="14">
        <f>'World Index &amp; Universal'!BX334</f>
        <v>2.3540174075659781E-2</v>
      </c>
      <c r="BF90" s="14">
        <f>'World Index &amp; Universal'!BY334</f>
        <v>2.9273305707246733E-2</v>
      </c>
      <c r="BG90" s="14">
        <f>'World Index &amp; Universal'!BZ334</f>
        <v>3.1441503278314187E-2</v>
      </c>
      <c r="BH90" s="14">
        <f>'World Index &amp; Universal'!CA334</f>
        <v>1.3930005549221525E-2</v>
      </c>
      <c r="BI90" s="14">
        <f>'World Index &amp; Universal'!CB334</f>
        <v>2.9829973307940572E-2</v>
      </c>
      <c r="BJ90" s="14">
        <f>'World Index &amp; Universal'!CD334</f>
        <v>1.8412333088629218E-2</v>
      </c>
      <c r="BK90" s="14">
        <f>'World Index &amp; Universal'!CE334</f>
        <v>-2.1902020639565256E-2</v>
      </c>
      <c r="BL90" s="14">
        <f>'World Index &amp; Universal'!CF334</f>
        <v>-7.6604724335225249E-3</v>
      </c>
      <c r="BM90" s="14">
        <f>'World Index &amp; Universal'!CG334</f>
        <v>-2.1021042532960443E-3</v>
      </c>
      <c r="BN90" s="14">
        <f>'World Index &amp; Universal'!CH334</f>
        <v>-3.0483069741115698E-2</v>
      </c>
      <c r="BO90" s="14">
        <f>'World Index &amp; Universal'!CI334</f>
        <v>-1.6977693522545301E-2</v>
      </c>
      <c r="BP90" s="14">
        <f>'World Index &amp; Universal'!CJ334</f>
        <v>1.5681524041796457E-2</v>
      </c>
      <c r="BQ90" s="14">
        <f>'World Index &amp; Universal'!CL334</f>
        <v>1.8412333088629218E-2</v>
      </c>
      <c r="BR90" s="14">
        <f>'World Index &amp; Universal'!CM334</f>
        <v>-5.0093747462005567E-3</v>
      </c>
      <c r="BS90" s="14">
        <f>'World Index &amp; Universal'!CN334</f>
        <v>9.4781380113440061E-3</v>
      </c>
      <c r="BT90" s="14">
        <f>'World Index &amp; Universal'!CO334</f>
        <v>1.5132504289301574E-2</v>
      </c>
      <c r="BU90" s="14">
        <f>'World Index &amp; Universal'!CP334</f>
        <v>-1.3738626407131527E-2</v>
      </c>
      <c r="BV90" s="14">
        <f>'World Index &amp; Universal'!CQ334</f>
        <v>1.7270913803963062E-2</v>
      </c>
      <c r="BW90" s="14">
        <f>'World Index &amp; Universal'!CR334</f>
        <v>1.5681524041796457E-2</v>
      </c>
      <c r="BX90" s="14">
        <f>'World Index &amp; Universal'!CT334</f>
        <v>2.6886469648139677E-3</v>
      </c>
      <c r="BY90" s="14">
        <f>'World Index &amp; Universal'!CU334</f>
        <v>-2.0371443506878029E-2</v>
      </c>
      <c r="BZ90" s="14">
        <f>'World Index &amp; Universal'!CV334</f>
        <v>-6.1076094067036291E-3</v>
      </c>
      <c r="CA90" s="14">
        <f>'World Index &amp; Universal'!CW334</f>
        <v>-5.4054321113417014E-4</v>
      </c>
      <c r="CB90" s="14">
        <f>'World Index &amp; Universal'!CX334</f>
        <v>-2.8965920667586631E-2</v>
      </c>
      <c r="CC90" s="14">
        <f>'World Index &amp; Universal'!CY334</f>
        <v>-1.5439410554002775E-2</v>
      </c>
      <c r="CD90" s="14">
        <f>'World Index &amp; Universal'!CZ334</f>
        <v>-1.5439410554002775E-2</v>
      </c>
    </row>
    <row r="91" spans="2:82" x14ac:dyDescent="0.25">
      <c r="B91" s="121">
        <v>38442</v>
      </c>
      <c r="C91" s="14">
        <f>'World Index &amp; Universal'!M91</f>
        <v>-1.2533920589319347E-3</v>
      </c>
      <c r="D91" s="14">
        <f>'World Index &amp; Universal'!N91</f>
        <v>-2.4251805985551989E-2</v>
      </c>
      <c r="E91" s="14">
        <f>'World Index &amp; Universal'!O91</f>
        <v>-2.7323853072013238E-3</v>
      </c>
      <c r="F91" s="14">
        <f>'World Index &amp; Universal'!P91</f>
        <v>-6.2705098131883297E-3</v>
      </c>
      <c r="G91" s="14">
        <f>'World Index &amp; Universal'!Q91</f>
        <v>1.1505866152736743E-3</v>
      </c>
      <c r="H91" s="14">
        <f>'World Index &amp; Universal'!R91</f>
        <v>5.5150412606006505E-3</v>
      </c>
      <c r="I91" s="14">
        <f>'World Index &amp; Universal'!S91</f>
        <v>-4.2997886137221331E-2</v>
      </c>
      <c r="J91" s="14">
        <f>'World Index &amp; Universal'!T91</f>
        <v>-4.0381858393612191E-4</v>
      </c>
      <c r="K91" s="14">
        <f>'World Index &amp; Universal'!AF91</f>
        <v>3.899721448467966E-3</v>
      </c>
      <c r="L91" s="14">
        <f>'World Index &amp; Universal'!AG91</f>
        <v>0.51955431754874648</v>
      </c>
      <c r="M91" s="14">
        <f>'World Index &amp; Universal'!AH91</f>
        <v>0.17214484679665737</v>
      </c>
      <c r="N91" s="14">
        <f>'World Index &amp; Universal'!AI91</f>
        <v>9.8607242339832854E-2</v>
      </c>
      <c r="O91" s="14">
        <f>'World Index &amp; Universal'!AJ91</f>
        <v>9.8941504178272979E-2</v>
      </c>
      <c r="P91" s="14">
        <f>'World Index &amp; Universal'!AK91</f>
        <v>3.5877437325905287E-2</v>
      </c>
      <c r="Q91" s="14">
        <f>'World Index &amp; Universal'!AL91</f>
        <v>4.0111420612813371E-2</v>
      </c>
      <c r="R91" s="14">
        <f>'World Index &amp; Universal'!AM91</f>
        <v>3.0863509749303616E-2</v>
      </c>
      <c r="S91" s="14">
        <f>'Stata input'!R91</f>
        <v>1.6843091316907088E-3</v>
      </c>
      <c r="T91" s="14">
        <f>'Stata input'!S91</f>
        <v>2.3607713389290907E-3</v>
      </c>
      <c r="U91" s="14">
        <f>'Stata input'!T91</f>
        <v>1.7374667809941791E-3</v>
      </c>
      <c r="V91" s="14">
        <f>'Stata input'!U91</f>
        <v>3.9674782413960941E-3</v>
      </c>
      <c r="W91" s="14">
        <f>'Stata input'!V91</f>
        <v>3.3852029842407205E-5</v>
      </c>
      <c r="X91" s="14">
        <f>'Stata input'!W91</f>
        <v>6.2286180112658407E-4</v>
      </c>
      <c r="Y91" s="14">
        <f>'Stata input'!X91</f>
        <v>2.1412681429993086E-3</v>
      </c>
      <c r="Z91" s="14">
        <f>'Stata input'!Y91</f>
        <v>4.6079863340906524E-3</v>
      </c>
      <c r="AA91" s="14">
        <f>'World Index &amp; Universal'!AP335</f>
        <v>1.9166144099818316E-2</v>
      </c>
      <c r="AB91" s="14">
        <f>'World Index &amp; Universal'!AQ335</f>
        <v>-1.0333467060553714E-3</v>
      </c>
      <c r="AC91" s="14">
        <f>'World Index &amp; Universal'!AR335</f>
        <v>2.8459027370888457E-3</v>
      </c>
      <c r="AD91" s="14">
        <f>'World Index &amp; Universal'!AS335</f>
        <v>-4.9789739276704381E-3</v>
      </c>
      <c r="AE91" s="14">
        <f>'World Index &amp; Universal'!AT335</f>
        <v>-9.369039159217607E-3</v>
      </c>
      <c r="AF91" s="14">
        <f>'World Index &amp; Universal'!AU335</f>
        <v>3.9066685184817818E-2</v>
      </c>
      <c r="AG91" s="14">
        <f>'World Index &amp; Universal'!AV335</f>
        <v>-5.2757589234039282E-3</v>
      </c>
      <c r="AH91" s="14">
        <f>'World Index &amp; Universal'!AX335</f>
        <v>-1.8805711130393643E-2</v>
      </c>
      <c r="AI91" s="14">
        <f>'World Index &amp; Universal'!AY335</f>
        <v>-1.981962501679746E-2</v>
      </c>
      <c r="AJ91" s="14">
        <f>'World Index &amp; Universal'!AZ335</f>
        <v>-1.6013327618083606E-2</v>
      </c>
      <c r="AK91" s="14">
        <f>'World Index &amp; Universal'!BA335</f>
        <v>-2.3691051912654415E-2</v>
      </c>
      <c r="AL91" s="14">
        <f>'World Index &amp; Universal'!BB335</f>
        <v>-2.7998558845613641E-2</v>
      </c>
      <c r="AM91" s="14">
        <f>'World Index &amp; Universal'!BC335</f>
        <v>1.9526297258016578E-2</v>
      </c>
      <c r="AN91" s="14">
        <f>'World Index &amp; Universal'!BD335</f>
        <v>-2.3982255655490503E-2</v>
      </c>
      <c r="AO91" s="14">
        <f>'World Index &amp; Universal'!BF335</f>
        <v>1.0344156160249085E-3</v>
      </c>
      <c r="AP91" s="14">
        <f>'World Index &amp; Universal'!BG335</f>
        <v>2.0220385474599034E-2</v>
      </c>
      <c r="AQ91" s="14">
        <f>'World Index &amp; Universal'!BH335</f>
        <v>3.8832621993467598E-3</v>
      </c>
      <c r="AR91" s="14">
        <f>'World Index &amp; Universal'!BI335</f>
        <v>-3.9497086400281933E-3</v>
      </c>
      <c r="AS91" s="14">
        <f>'World Index &amp; Universal'!BJ335</f>
        <v>-8.3443150236062191E-3</v>
      </c>
      <c r="AT91" s="14">
        <f>'World Index &amp; Universal'!BK335</f>
        <v>4.0141511990064105E-2</v>
      </c>
      <c r="AU91" s="14">
        <f>'World Index &amp; Universal'!BL335</f>
        <v>-4.2468006347959886E-3</v>
      </c>
      <c r="AV91" s="14">
        <f>'World Index &amp; Universal'!BN335</f>
        <v>-2.8378265587181151E-3</v>
      </c>
      <c r="AW91" s="14">
        <f>'World Index &amp; Universal'!BO335</f>
        <v>1.6273927348345429E-2</v>
      </c>
      <c r="AX91" s="14">
        <f>'World Index &amp; Universal'!BP335</f>
        <v>-3.8682408060465301E-3</v>
      </c>
      <c r="AY91" s="14">
        <f>'World Index &amp; Universal'!BQ335</f>
        <v>-7.8026710219412099E-3</v>
      </c>
      <c r="AZ91" s="14">
        <f>'World Index &amp; Universal'!BR335</f>
        <v>-1.2180278009780166E-2</v>
      </c>
      <c r="BA91" s="14">
        <f>'World Index &amp; Universal'!BS335</f>
        <v>3.6117994149321042E-2</v>
      </c>
      <c r="BB91" s="14">
        <f>'World Index &amp; Universal'!BT335</f>
        <v>-8.0986137933318769E-3</v>
      </c>
      <c r="BC91" s="14">
        <f>'World Index &amp; Universal'!BV335</f>
        <v>5.0038881563376769E-3</v>
      </c>
      <c r="BD91" s="14">
        <f>'World Index &amp; Universal'!BW335</f>
        <v>2.4265937497619738E-2</v>
      </c>
      <c r="BE91" s="14">
        <f>'World Index &amp; Universal'!BX335</f>
        <v>3.9653706989386528E-3</v>
      </c>
      <c r="BF91" s="14">
        <f>'World Index &amp; Universal'!BY335</f>
        <v>7.8640314724267579E-3</v>
      </c>
      <c r="BG91" s="14">
        <f>'World Index &amp; Universal'!BZ335</f>
        <v>-4.4120326269649901E-3</v>
      </c>
      <c r="BH91" s="14">
        <f>'World Index &amp; Universal'!CA335</f>
        <v>4.4266058664459207E-2</v>
      </c>
      <c r="BI91" s="14">
        <f>'World Index &amp; Universal'!CB335</f>
        <v>-2.9827007465865751E-4</v>
      </c>
      <c r="BJ91" s="14">
        <f>'World Index &amp; Universal'!CD335</f>
        <v>-3.7597861371013952E-2</v>
      </c>
      <c r="BK91" s="14">
        <f>'World Index &amp; Universal'!CE335</f>
        <v>2.880505898464647E-2</v>
      </c>
      <c r="BL91" s="14">
        <f>'World Index &amp; Universal'!CF335</f>
        <v>8.4145285001868686E-3</v>
      </c>
      <c r="BM91" s="14">
        <f>'World Index &amp; Universal'!CG335</f>
        <v>1.2330466519983929E-2</v>
      </c>
      <c r="BN91" s="14">
        <f>'World Index &amp; Universal'!CH335</f>
        <v>4.4315849242397842E-3</v>
      </c>
      <c r="BO91" s="14">
        <f>'World Index &amp; Universal'!CI335</f>
        <v>4.8893812386932023E-2</v>
      </c>
      <c r="BP91" s="14">
        <f>'World Index &amp; Universal'!CJ335</f>
        <v>-4.2675263041788813E-2</v>
      </c>
      <c r="BQ91" s="14">
        <f>'World Index &amp; Universal'!CL335</f>
        <v>-3.7597861371013952E-2</v>
      </c>
      <c r="BR91" s="14">
        <f>'World Index &amp; Universal'!CM335</f>
        <v>-1.9152323300077545E-2</v>
      </c>
      <c r="BS91" s="14">
        <f>'World Index &amp; Universal'!CN335</f>
        <v>-3.8592356450866894E-2</v>
      </c>
      <c r="BT91" s="14">
        <f>'World Index &amp; Universal'!CO335</f>
        <v>-3.4858958490509462E-2</v>
      </c>
      <c r="BU91" s="14">
        <f>'World Index &amp; Universal'!CP335</f>
        <v>-4.2389636527181862E-2</v>
      </c>
      <c r="BV91" s="14">
        <f>'World Index &amp; Universal'!CQ335</f>
        <v>-4.6614644694743856E-2</v>
      </c>
      <c r="BW91" s="14">
        <f>'World Index &amp; Universal'!CR335</f>
        <v>-4.2675263041788813E-2</v>
      </c>
      <c r="BX91" s="14">
        <f>'World Index &amp; Universal'!CT335</f>
        <v>5.3037401779754134E-3</v>
      </c>
      <c r="BY91" s="14">
        <f>'World Index &amp; Universal'!CU335</f>
        <v>2.4571536526312832E-2</v>
      </c>
      <c r="BZ91" s="14">
        <f>'World Index &amp; Universal'!CV335</f>
        <v>4.2649128694773886E-3</v>
      </c>
      <c r="CA91" s="14">
        <f>'World Index &amp; Universal'!CW335</f>
        <v>8.1647368437536283E-3</v>
      </c>
      <c r="CB91" s="14">
        <f>'World Index &amp; Universal'!CX335</f>
        <v>2.9835906623953967E-4</v>
      </c>
      <c r="CC91" s="14">
        <f>'World Index &amp; Universal'!CY335</f>
        <v>4.4577624910628222E-2</v>
      </c>
      <c r="CD91" s="14">
        <f>'World Index &amp; Universal'!CZ335</f>
        <v>4.4577624910628222E-2</v>
      </c>
    </row>
    <row r="92" spans="2:82" x14ac:dyDescent="0.25">
      <c r="B92" s="121">
        <v>38471</v>
      </c>
      <c r="C92" s="14">
        <f>'World Index &amp; Universal'!M92</f>
        <v>-3.2205898770682029E-2</v>
      </c>
      <c r="D92" s="14">
        <f>'World Index &amp; Universal'!N92</f>
        <v>-2.3050362397735502E-2</v>
      </c>
      <c r="E92" s="14">
        <f>'World Index &amp; Universal'!O92</f>
        <v>-1.8204979031026136E-2</v>
      </c>
      <c r="F92" s="14">
        <f>'World Index &amp; Universal'!P92</f>
        <v>-3.4199621051135054E-2</v>
      </c>
      <c r="G92" s="14">
        <f>'World Index &amp; Universal'!Q92</f>
        <v>-4.5195816951423717E-2</v>
      </c>
      <c r="H92" s="14">
        <f>'World Index &amp; Universal'!R92</f>
        <v>-2.6154860925655554E-2</v>
      </c>
      <c r="I92" s="14">
        <f>'World Index &amp; Universal'!S92</f>
        <v>1.4012182033439347E-2</v>
      </c>
      <c r="J92" s="14">
        <f>'World Index &amp; Universal'!T92</f>
        <v>-3.4289710460042699E-2</v>
      </c>
      <c r="K92" s="14">
        <f>'World Index &amp; Universal'!AF92</f>
        <v>3.899721448467966E-3</v>
      </c>
      <c r="L92" s="14">
        <f>'World Index &amp; Universal'!AG92</f>
        <v>0.51955431754874648</v>
      </c>
      <c r="M92" s="14">
        <f>'World Index &amp; Universal'!AH92</f>
        <v>0.17214484679665737</v>
      </c>
      <c r="N92" s="14">
        <f>'World Index &amp; Universal'!AI92</f>
        <v>9.8607242339832854E-2</v>
      </c>
      <c r="O92" s="14">
        <f>'World Index &amp; Universal'!AJ92</f>
        <v>9.8941504178272979E-2</v>
      </c>
      <c r="P92" s="14">
        <f>'World Index &amp; Universal'!AK92</f>
        <v>3.5877437325905287E-2</v>
      </c>
      <c r="Q92" s="14">
        <f>'World Index &amp; Universal'!AL92</f>
        <v>4.0111420612813371E-2</v>
      </c>
      <c r="R92" s="14">
        <f>'World Index &amp; Universal'!AM92</f>
        <v>3.0863509749303616E-2</v>
      </c>
      <c r="S92" s="14">
        <f>'Stata input'!R92</f>
        <v>1.6433975062259965E-3</v>
      </c>
      <c r="T92" s="14">
        <f>'Stata input'!S92</f>
        <v>2.5382226565289212E-3</v>
      </c>
      <c r="U92" s="14">
        <f>'Stata input'!T92</f>
        <v>1.7368536004207513E-3</v>
      </c>
      <c r="V92" s="14">
        <f>'Stata input'!U92</f>
        <v>3.9709726079313334E-3</v>
      </c>
      <c r="W92" s="14">
        <f>'Stata input'!V92</f>
        <v>3.3327223783574667E-5</v>
      </c>
      <c r="X92" s="14">
        <f>'Stata input'!W92</f>
        <v>6.1320267062070499E-4</v>
      </c>
      <c r="Y92" s="14">
        <f>'Stata input'!X92</f>
        <v>2.1276985043467977E-3</v>
      </c>
      <c r="Z92" s="14">
        <f>'Stata input'!Y92</f>
        <v>4.4097116580597007E-3</v>
      </c>
      <c r="AA92" s="14">
        <f>'World Index &amp; Universal'!AP336</f>
        <v>-4.4647787331387745E-3</v>
      </c>
      <c r="AB92" s="14">
        <f>'World Index &amp; Universal'!AQ336</f>
        <v>-1.1220367034999734E-2</v>
      </c>
      <c r="AC92" s="14">
        <f>'World Index &amp; Universal'!AR336</f>
        <v>5.4669893998831043E-3</v>
      </c>
      <c r="AD92" s="14">
        <f>'World Index &amp; Universal'!AS336</f>
        <v>1.8308144842276164E-2</v>
      </c>
      <c r="AE92" s="14">
        <f>'World Index &amp; Universal'!AT336</f>
        <v>-3.1714269533535955E-3</v>
      </c>
      <c r="AF92" s="14">
        <f>'World Index &amp; Universal'!AU336</f>
        <v>-4.2409776589650616E-2</v>
      </c>
      <c r="AG92" s="14">
        <f>'World Index &amp; Universal'!AV336</f>
        <v>6.4939174388529697E-3</v>
      </c>
      <c r="AH92" s="14">
        <f>'World Index &amp; Universal'!AX336</f>
        <v>4.4848023834425099E-3</v>
      </c>
      <c r="AI92" s="14">
        <f>'World Index &amp; Universal'!AY336</f>
        <v>-6.7858857803788641E-3</v>
      </c>
      <c r="AJ92" s="14">
        <f>'World Index &amp; Universal'!AZ336</f>
        <v>9.9763101504166674E-3</v>
      </c>
      <c r="AK92" s="14">
        <f>'World Index &amp; Universal'!BA336</f>
        <v>2.28750556373436E-2</v>
      </c>
      <c r="AL92" s="14">
        <f>'World Index &amp; Universal'!BB336</f>
        <v>1.2991522069296657E-3</v>
      </c>
      <c r="AM92" s="14">
        <f>'World Index &amp; Universal'!BC336</f>
        <v>-3.8115173673338609E-2</v>
      </c>
      <c r="AN92" s="14">
        <f>'World Index &amp; Universal'!BD336</f>
        <v>1.1007843758703117E-2</v>
      </c>
      <c r="AO92" s="14">
        <f>'World Index &amp; Universal'!BF336</f>
        <v>1.1347692307692503E-2</v>
      </c>
      <c r="AP92" s="14">
        <f>'World Index &amp; Universal'!BG336</f>
        <v>6.8322486392680126E-3</v>
      </c>
      <c r="AQ92" s="14">
        <f>'World Index &amp; Universal'!BH336</f>
        <v>1.6876719421134778E-2</v>
      </c>
      <c r="AR92" s="14">
        <f>'World Index &amp; Universal'!BI336</f>
        <v>2.986359234436331E-2</v>
      </c>
      <c r="AS92" s="14">
        <f>'World Index &amp; Universal'!BJ336</f>
        <v>8.1402769770957395E-3</v>
      </c>
      <c r="AT92" s="14">
        <f>'World Index &amp; Universal'!BK336</f>
        <v>-3.1543337377535452E-2</v>
      </c>
      <c r="AU92" s="14">
        <f>'World Index &amp; Universal'!BL336</f>
        <v>1.7915300723513106E-2</v>
      </c>
      <c r="AV92" s="14">
        <f>'World Index &amp; Universal'!BN336</f>
        <v>-5.4372639355829699E-3</v>
      </c>
      <c r="AW92" s="14">
        <f>'World Index &amp; Universal'!BO336</f>
        <v>-9.8777664883354932E-3</v>
      </c>
      <c r="AX92" s="14">
        <f>'World Index &amp; Universal'!BP336</f>
        <v>-1.6596622873559452E-2</v>
      </c>
      <c r="AY92" s="14">
        <f>'World Index &amp; Universal'!BQ336</f>
        <v>1.2771334691014546E-2</v>
      </c>
      <c r="AZ92" s="14">
        <f>'World Index &amp; Universal'!BR336</f>
        <v>-8.5914470035387547E-3</v>
      </c>
      <c r="BA92" s="14">
        <f>'World Index &amp; Universal'!BS336</f>
        <v>-4.7616447376466531E-2</v>
      </c>
      <c r="BB92" s="14">
        <f>'World Index &amp; Universal'!BT336</f>
        <v>1.0213443601789773E-3</v>
      </c>
      <c r="BC92" s="14">
        <f>'World Index &amp; Universal'!BV336</f>
        <v>-1.7978983017082562E-2</v>
      </c>
      <c r="BD92" s="14">
        <f>'World Index &amp; Universal'!BW336</f>
        <v>-2.2363489569202977E-2</v>
      </c>
      <c r="BE92" s="14">
        <f>'World Index &amp; Universal'!BX336</f>
        <v>-2.899761926371458E-2</v>
      </c>
      <c r="BF92" s="14">
        <f>'World Index &amp; Universal'!BY336</f>
        <v>-1.2610284526774374E-2</v>
      </c>
      <c r="BG92" s="14">
        <f>'World Index &amp; Universal'!BZ336</f>
        <v>-2.1093390939101897E-2</v>
      </c>
      <c r="BH92" s="14">
        <f>'World Index &amp; Universal'!CA336</f>
        <v>-5.9626274953669345E-2</v>
      </c>
      <c r="BI92" s="14">
        <f>'World Index &amp; Universal'!CB336</f>
        <v>-1.160181960957718E-2</v>
      </c>
      <c r="BJ92" s="14">
        <f>'World Index &amp; Universal'!CD336</f>
        <v>4.4288021695347846E-2</v>
      </c>
      <c r="BK92" s="14">
        <f>'World Index &amp; Universal'!CE336</f>
        <v>-1.2974666003322533E-3</v>
      </c>
      <c r="BL92" s="14">
        <f>'World Index &amp; Universal'!CF336</f>
        <v>-8.0745479205575066E-3</v>
      </c>
      <c r="BM92" s="14">
        <f>'World Index &amp; Universal'!CG336</f>
        <v>8.6658996208692773E-3</v>
      </c>
      <c r="BN92" s="14">
        <f>'World Index &amp; Universal'!CH336</f>
        <v>2.1547909416341104E-2</v>
      </c>
      <c r="BO92" s="14">
        <f>'World Index &amp; Universal'!CI336</f>
        <v>-3.9363187108863884E-2</v>
      </c>
      <c r="BP92" s="14">
        <f>'World Index &amp; Universal'!CJ336</f>
        <v>5.1069541890620407E-2</v>
      </c>
      <c r="BQ92" s="14">
        <f>'World Index &amp; Universal'!CL336</f>
        <v>4.4288021695347846E-2</v>
      </c>
      <c r="BR92" s="14">
        <f>'World Index &amp; Universal'!CM336</f>
        <v>3.9625506744811023E-2</v>
      </c>
      <c r="BS92" s="14">
        <f>'World Index &amp; Universal'!CN336</f>
        <v>3.2570726801672389E-2</v>
      </c>
      <c r="BT92" s="14">
        <f>'World Index &amp; Universal'!CO336</f>
        <v>4.9997133240381242E-2</v>
      </c>
      <c r="BU92" s="14">
        <f>'World Index &amp; Universal'!CP336</f>
        <v>6.3406998053600283E-2</v>
      </c>
      <c r="BV92" s="14">
        <f>'World Index &amp; Universal'!CQ336</f>
        <v>4.0976138516279015E-2</v>
      </c>
      <c r="BW92" s="14">
        <f>'World Index &amp; Universal'!CR336</f>
        <v>5.1069541890620407E-2</v>
      </c>
      <c r="BX92" s="14">
        <f>'World Index &amp; Universal'!CT336</f>
        <v>-6.4520185629908244E-3</v>
      </c>
      <c r="BY92" s="14">
        <f>'World Index &amp; Universal'!CU336</f>
        <v>-1.0887990460863861E-2</v>
      </c>
      <c r="BZ92" s="14">
        <f>'World Index &amp; Universal'!CV336</f>
        <v>-1.7599991581597418E-2</v>
      </c>
      <c r="CA92" s="14">
        <f>'World Index &amp; Universal'!CW336</f>
        <v>-1.0203022801995587E-3</v>
      </c>
      <c r="CB92" s="14">
        <f>'World Index &amp; Universal'!CX336</f>
        <v>1.1738001788909047E-2</v>
      </c>
      <c r="CC92" s="14">
        <f>'World Index &amp; Universal'!CY336</f>
        <v>-4.8588166486832618E-2</v>
      </c>
      <c r="CD92" s="14">
        <f>'World Index &amp; Universal'!CZ336</f>
        <v>-4.8588166486832618E-2</v>
      </c>
    </row>
    <row r="93" spans="2:82" x14ac:dyDescent="0.25">
      <c r="B93" s="121">
        <v>38503</v>
      </c>
      <c r="C93" s="14">
        <f>'World Index &amp; Universal'!M93</f>
        <v>4.17489790310277E-2</v>
      </c>
      <c r="D93" s="14">
        <f>'World Index &amp; Universal'!N93</f>
        <v>1.7767305610392858E-2</v>
      </c>
      <c r="E93" s="14">
        <f>'World Index &amp; Universal'!O93</f>
        <v>6.4456929623772252E-2</v>
      </c>
      <c r="F93" s="14">
        <f>'World Index &amp; Universal'!P93</f>
        <v>6.6742893817249627E-2</v>
      </c>
      <c r="G93" s="14">
        <f>'World Index &amp; Universal'!Q93</f>
        <v>4.9435972737571277E-2</v>
      </c>
      <c r="H93" s="14">
        <f>'World Index &amp; Universal'!R93</f>
        <v>6.3191098674581614E-2</v>
      </c>
      <c r="I93" s="14">
        <f>'World Index &amp; Universal'!S93</f>
        <v>1.5254874820786357E-2</v>
      </c>
      <c r="J93" s="14">
        <f>'World Index &amp; Universal'!T93</f>
        <v>5.1921444983779708E-2</v>
      </c>
      <c r="K93" s="14">
        <f>'World Index &amp; Universal'!AF93</f>
        <v>3.899721448467966E-3</v>
      </c>
      <c r="L93" s="14">
        <f>'World Index &amp; Universal'!AG93</f>
        <v>0.51955431754874648</v>
      </c>
      <c r="M93" s="14">
        <f>'World Index &amp; Universal'!AH93</f>
        <v>0.17214484679665737</v>
      </c>
      <c r="N93" s="14">
        <f>'World Index &amp; Universal'!AI93</f>
        <v>9.8607242339832854E-2</v>
      </c>
      <c r="O93" s="14">
        <f>'World Index &amp; Universal'!AJ93</f>
        <v>9.8941504178272979E-2</v>
      </c>
      <c r="P93" s="14">
        <f>'World Index &amp; Universal'!AK93</f>
        <v>3.5877437325905287E-2</v>
      </c>
      <c r="Q93" s="14">
        <f>'World Index &amp; Universal'!AL93</f>
        <v>4.0111420612813371E-2</v>
      </c>
      <c r="R93" s="14">
        <f>'World Index &amp; Universal'!AM93</f>
        <v>3.0863509749303616E-2</v>
      </c>
      <c r="S93" s="14">
        <f>'Stata input'!R93</f>
        <v>1.6843091316907088E-3</v>
      </c>
      <c r="T93" s="14">
        <f>'Stata input'!S93</f>
        <v>2.5716462189622202E-3</v>
      </c>
      <c r="U93" s="14">
        <f>'Stata input'!T93</f>
        <v>1.7384887394418236E-3</v>
      </c>
      <c r="V93" s="14">
        <f>'Stata input'!U93</f>
        <v>3.9585023717185752E-3</v>
      </c>
      <c r="W93" s="14">
        <f>'Stata input'!V93</f>
        <v>3.3327223783574667E-5</v>
      </c>
      <c r="X93" s="14">
        <f>'Stata input'!W93</f>
        <v>6.0630739394196276E-4</v>
      </c>
      <c r="Y93" s="14">
        <f>'Stata input'!X93</f>
        <v>2.1168462230236607E-3</v>
      </c>
      <c r="Z93" s="14">
        <f>'Stata input'!Y93</f>
        <v>4.5089028085956162E-3</v>
      </c>
      <c r="AA93" s="14">
        <f>'World Index &amp; Universal'!AP337</f>
        <v>2.2962822097556401E-2</v>
      </c>
      <c r="AB93" s="14">
        <f>'World Index &amp; Universal'!AQ337</f>
        <v>-2.2523076923076868E-2</v>
      </c>
      <c r="AC93" s="14">
        <f>'World Index &amp; Universal'!AR337</f>
        <v>-2.6430913543352919E-2</v>
      </c>
      <c r="AD93" s="14">
        <f>'World Index &amp; Universal'!AS337</f>
        <v>-1.2948852034463831E-2</v>
      </c>
      <c r="AE93" s="14">
        <f>'World Index &amp; Universal'!AT337</f>
        <v>-2.0774547864785609E-2</v>
      </c>
      <c r="AF93" s="14">
        <f>'World Index &amp; Universal'!AU337</f>
        <v>2.5703403856507601E-2</v>
      </c>
      <c r="AG93" s="14">
        <f>'World Index &amp; Universal'!AV337</f>
        <v>-1.0344324008567551E-2</v>
      </c>
      <c r="AH93" s="14">
        <f>'World Index &amp; Universal'!AX337</f>
        <v>-2.2447367198029422E-2</v>
      </c>
      <c r="AI93" s="14">
        <f>'World Index &amp; Universal'!AY337</f>
        <v>-4.446486034298458E-2</v>
      </c>
      <c r="AJ93" s="14">
        <f>'World Index &amp; Universal'!AZ337</f>
        <v>-4.8284976319695416E-2</v>
      </c>
      <c r="AK93" s="14">
        <f>'World Index &amp; Universal'!BA337</f>
        <v>-3.5105551596082751E-2</v>
      </c>
      <c r="AL93" s="14">
        <f>'World Index &amp; Universal'!BB337</f>
        <v>-4.2755581158521072E-2</v>
      </c>
      <c r="AM93" s="14">
        <f>'World Index &amp; Universal'!BC337</f>
        <v>2.6790629138717659E-3</v>
      </c>
      <c r="AN93" s="14">
        <f>'World Index &amp; Universal'!BD337</f>
        <v>-3.2559488367161382E-2</v>
      </c>
      <c r="AO93" s="14">
        <f>'World Index &amp; Universal'!BF337</f>
        <v>2.3042054898010367E-2</v>
      </c>
      <c r="AP93" s="14">
        <f>'World Index &amp; Universal'!BG337</f>
        <v>4.6533987602952021E-2</v>
      </c>
      <c r="AQ93" s="14">
        <f>'World Index &amp; Universal'!BH337</f>
        <v>-3.9978812062129165E-3</v>
      </c>
      <c r="AR93" s="14">
        <f>'World Index &amp; Universal'!BI337</f>
        <v>9.794834704102362E-3</v>
      </c>
      <c r="AS93" s="14">
        <f>'World Index &amp; Universal'!BJ337</f>
        <v>1.7888187608432471E-3</v>
      </c>
      <c r="AT93" s="14">
        <f>'World Index &amp; Universal'!BK337</f>
        <v>4.9337717997245401E-2</v>
      </c>
      <c r="AU93" s="14">
        <f>'World Index &amp; Universal'!BL337</f>
        <v>1.2459376407754519E-2</v>
      </c>
      <c r="AV93" s="14">
        <f>'World Index &amp; Universal'!BN337</f>
        <v>2.7148472472097174E-2</v>
      </c>
      <c r="AW93" s="14">
        <f>'World Index &amp; Universal'!BO337</f>
        <v>5.0734700113250542E-2</v>
      </c>
      <c r="AX93" s="14">
        <f>'World Index &amp; Universal'!BP337</f>
        <v>4.0139284151869958E-3</v>
      </c>
      <c r="AY93" s="14">
        <f>'World Index &amp; Universal'!BQ337</f>
        <v>1.3848078884630466E-2</v>
      </c>
      <c r="AZ93" s="14">
        <f>'World Index &amp; Universal'!BR337</f>
        <v>5.8099273664842244E-3</v>
      </c>
      <c r="BA93" s="14">
        <f>'World Index &amp; Universal'!BS337</f>
        <v>5.3549684480642235E-2</v>
      </c>
      <c r="BB93" s="14">
        <f>'World Index &amp; Universal'!BT337</f>
        <v>1.6523315867940536E-2</v>
      </c>
      <c r="BC93" s="14">
        <f>'World Index &amp; Universal'!BV337</f>
        <v>1.3118724456329778E-2</v>
      </c>
      <c r="BD93" s="14">
        <f>'World Index &amp; Universal'!BW337</f>
        <v>3.6382789489723733E-2</v>
      </c>
      <c r="BE93" s="14">
        <f>'World Index &amp; Universal'!BX337</f>
        <v>-9.6998265068097833E-3</v>
      </c>
      <c r="BF93" s="14">
        <f>'World Index &amp; Universal'!BY337</f>
        <v>-1.365892895892773E-2</v>
      </c>
      <c r="BG93" s="14">
        <f>'World Index &amp; Universal'!BZ337</f>
        <v>-7.9283589775988039E-3</v>
      </c>
      <c r="BH93" s="14">
        <f>'World Index &amp; Universal'!CA337</f>
        <v>3.9159324185620514E-2</v>
      </c>
      <c r="BI93" s="14">
        <f>'World Index &amp; Universal'!CB337</f>
        <v>2.6386961114066576E-3</v>
      </c>
      <c r="BJ93" s="14">
        <f>'World Index &amp; Universal'!CD337</f>
        <v>-2.5059294684863342E-2</v>
      </c>
      <c r="BK93" s="14">
        <f>'World Index &amp; Universal'!CE337</f>
        <v>4.4665270767801024E-2</v>
      </c>
      <c r="BL93" s="14">
        <f>'World Index &amp; Universal'!CF337</f>
        <v>-1.7856246020553357E-3</v>
      </c>
      <c r="BM93" s="14">
        <f>'World Index &amp; Universal'!CG337</f>
        <v>-5.7763670932303723E-3</v>
      </c>
      <c r="BN93" s="14">
        <f>'World Index &amp; Universal'!CH337</f>
        <v>7.991720204226338E-3</v>
      </c>
      <c r="BO93" s="14">
        <f>'World Index &amp; Universal'!CI337</f>
        <v>4.7463994752125149E-2</v>
      </c>
      <c r="BP93" s="14">
        <f>'World Index &amp; Universal'!CJ337</f>
        <v>-3.5144397229784463E-2</v>
      </c>
      <c r="BQ93" s="14">
        <f>'World Index &amp; Universal'!CL337</f>
        <v>-2.5059294684863342E-2</v>
      </c>
      <c r="BR93" s="14">
        <f>'World Index &amp; Universal'!CM337</f>
        <v>-2.6719047130456808E-3</v>
      </c>
      <c r="BS93" s="14">
        <f>'World Index &amp; Universal'!CN337</f>
        <v>-4.7017959186115066E-2</v>
      </c>
      <c r="BT93" s="14">
        <f>'World Index &amp; Universal'!CO337</f>
        <v>-5.082786817694307E-2</v>
      </c>
      <c r="BU93" s="14">
        <f>'World Index &amp; Universal'!CP337</f>
        <v>-3.7683657620364852E-2</v>
      </c>
      <c r="BV93" s="14">
        <f>'World Index &amp; Universal'!CQ337</f>
        <v>-4.5313247032760406E-2</v>
      </c>
      <c r="BW93" s="14">
        <f>'World Index &amp; Universal'!CR337</f>
        <v>-3.5144397229784463E-2</v>
      </c>
      <c r="BX93" s="14">
        <f>'World Index &amp; Universal'!CT337</f>
        <v>1.0452447512317331E-2</v>
      </c>
      <c r="BY93" s="14">
        <f>'World Index &amp; Universal'!CU337</f>
        <v>3.365528730258327E-2</v>
      </c>
      <c r="BZ93" s="14">
        <f>'World Index &amp; Universal'!CV337</f>
        <v>-1.230605069011359E-2</v>
      </c>
      <c r="CA93" s="14">
        <f>'World Index &amp; Universal'!CW337</f>
        <v>-1.6254733767550045E-2</v>
      </c>
      <c r="CB93" s="14">
        <f>'World Index &amp; Universal'!CX337</f>
        <v>-2.6317517183812589E-3</v>
      </c>
      <c r="CC93" s="14">
        <f>'World Index &amp; Universal'!CY337</f>
        <v>3.642451484852316E-2</v>
      </c>
      <c r="CD93" s="14">
        <f>'World Index &amp; Universal'!CZ337</f>
        <v>3.642451484852316E-2</v>
      </c>
    </row>
    <row r="94" spans="2:82" x14ac:dyDescent="0.25">
      <c r="B94" s="121">
        <v>38533</v>
      </c>
      <c r="C94" s="14">
        <f>'World Index &amp; Universal'!M94</f>
        <v>2.5701515766029637E-2</v>
      </c>
      <c r="D94" s="14">
        <f>'World Index &amp; Universal'!N94</f>
        <v>8.9475660117632749E-3</v>
      </c>
      <c r="E94" s="14">
        <f>'World Index &amp; Universal'!O94</f>
        <v>2.9303366605608394E-2</v>
      </c>
      <c r="F94" s="14">
        <f>'World Index &amp; Universal'!P94</f>
        <v>2.623450234896918E-2</v>
      </c>
      <c r="G94" s="14">
        <f>'World Index &amp; Universal'!Q94</f>
        <v>3.603212346719209E-2</v>
      </c>
      <c r="H94" s="14">
        <f>'World Index &amp; Universal'!R94</f>
        <v>3.9980883167127113E-2</v>
      </c>
      <c r="I94" s="14">
        <f>'World Index &amp; Universal'!S94</f>
        <v>-1.1510015333667245E-2</v>
      </c>
      <c r="J94" s="14">
        <f>'World Index &amp; Universal'!T94</f>
        <v>2.3263711981307278E-3</v>
      </c>
      <c r="K94" s="14">
        <f>'World Index &amp; Universal'!AF94</f>
        <v>3.899721448467966E-3</v>
      </c>
      <c r="L94" s="14">
        <f>'World Index &amp; Universal'!AG94</f>
        <v>0.51955431754874648</v>
      </c>
      <c r="M94" s="14">
        <f>'World Index &amp; Universal'!AH94</f>
        <v>0.17214484679665737</v>
      </c>
      <c r="N94" s="14">
        <f>'World Index &amp; Universal'!AI94</f>
        <v>9.8607242339832854E-2</v>
      </c>
      <c r="O94" s="14">
        <f>'World Index &amp; Universal'!AJ94</f>
        <v>9.8941504178272979E-2</v>
      </c>
      <c r="P94" s="14">
        <f>'World Index &amp; Universal'!AK94</f>
        <v>3.5877437325905287E-2</v>
      </c>
      <c r="Q94" s="14">
        <f>'World Index &amp; Universal'!AL94</f>
        <v>4.0111420612813371E-2</v>
      </c>
      <c r="R94" s="14">
        <f>'World Index &amp; Universal'!AM94</f>
        <v>3.0863509749303616E-2</v>
      </c>
      <c r="S94" s="14">
        <f>'Stata input'!R94</f>
        <v>1.7742500619855051E-3</v>
      </c>
      <c r="T94" s="14">
        <f>'Stata input'!S94</f>
        <v>2.7416127712427407E-3</v>
      </c>
      <c r="U94" s="14">
        <f>'Stata input'!T94</f>
        <v>1.7378755657493361E-3</v>
      </c>
      <c r="V94" s="14">
        <f>'Stata input'!U94</f>
        <v>3.9305717973199261E-3</v>
      </c>
      <c r="W94" s="14">
        <f>'Stata input'!V94</f>
        <v>3.3852029842407205E-5</v>
      </c>
      <c r="X94" s="14">
        <f>'Stata input'!W94</f>
        <v>6.0355079255614008E-4</v>
      </c>
      <c r="Y94" s="14">
        <f>'Stata input'!X94</f>
        <v>2.1120994700585261E-3</v>
      </c>
      <c r="Z94" s="14">
        <f>'Stata input'!Y94</f>
        <v>4.5460915492372411E-3</v>
      </c>
      <c r="AA94" s="14">
        <f>'World Index &amp; Universal'!AP338</f>
        <v>1.2036994004740453E-2</v>
      </c>
      <c r="AB94" s="14">
        <f>'World Index &amp; Universal'!AQ338</f>
        <v>-4.2432636615462593E-3</v>
      </c>
      <c r="AC94" s="14">
        <f>'World Index &amp; Universal'!AR338</f>
        <v>-2.0122611505699606E-3</v>
      </c>
      <c r="AD94" s="14">
        <f>'World Index &amp; Universal'!AS338</f>
        <v>-9.6540356896581692E-3</v>
      </c>
      <c r="AE94" s="14">
        <f>'World Index &amp; Universal'!AT338</f>
        <v>-1.4021041231530917E-2</v>
      </c>
      <c r="AF94" s="14">
        <f>'World Index &amp; Universal'!AU338</f>
        <v>3.649053229130228E-2</v>
      </c>
      <c r="AG94" s="14">
        <f>'World Index &amp; Universal'!AV338</f>
        <v>2.0767578557316257E-2</v>
      </c>
      <c r="AH94" s="14">
        <f>'World Index &amp; Universal'!AX338</f>
        <v>-1.1893828067597312E-2</v>
      </c>
      <c r="AI94" s="14">
        <f>'World Index &amp; Universal'!AY338</f>
        <v>-1.608662308070774E-2</v>
      </c>
      <c r="AJ94" s="14">
        <f>'World Index &amp; Universal'!AZ338</f>
        <v>-1.3882155730015278E-2</v>
      </c>
      <c r="AK94" s="14">
        <f>'World Index &amp; Universal'!BA338</f>
        <v>-2.1433040316604091E-2</v>
      </c>
      <c r="AL94" s="14">
        <f>'World Index &amp; Universal'!BB338</f>
        <v>-2.5748105445391745E-2</v>
      </c>
      <c r="AM94" s="14">
        <f>'World Index &amp; Universal'!BC338</f>
        <v>2.4162692106537209E-2</v>
      </c>
      <c r="AN94" s="14">
        <f>'World Index &amp; Universal'!BD338</f>
        <v>8.6267444809779992E-3</v>
      </c>
      <c r="AO94" s="14">
        <f>'World Index &amp; Universal'!BF338</f>
        <v>4.2613456747975231E-3</v>
      </c>
      <c r="AP94" s="14">
        <f>'World Index &amp; Universal'!BG338</f>
        <v>1.6349633471877567E-2</v>
      </c>
      <c r="AQ94" s="14">
        <f>'World Index &amp; Universal'!BH338</f>
        <v>2.2405095838768929E-3</v>
      </c>
      <c r="AR94" s="14">
        <f>'World Index &amp; Universal'!BI338</f>
        <v>-5.4338291980911002E-3</v>
      </c>
      <c r="AS94" s="14">
        <f>'World Index &amp; Universal'!BJ338</f>
        <v>-9.8194440601414579E-3</v>
      </c>
      <c r="AT94" s="14">
        <f>'World Index &amp; Universal'!BK338</f>
        <v>4.0907376738050338E-2</v>
      </c>
      <c r="AU94" s="14">
        <f>'World Index &amp; Universal'!BL338</f>
        <v>2.5117422063175132E-2</v>
      </c>
      <c r="AV94" s="14">
        <f>'World Index &amp; Universal'!BN338</f>
        <v>2.0163185099748571E-3</v>
      </c>
      <c r="AW94" s="14">
        <f>'World Index &amp; Universal'!BO338</f>
        <v>1.407758292853134E-2</v>
      </c>
      <c r="AX94" s="14">
        <f>'World Index &amp; Universal'!BP338</f>
        <v>-2.2355009226350253E-3</v>
      </c>
      <c r="AY94" s="14">
        <f>'World Index &amp; Universal'!BQ338</f>
        <v>-7.6571827905403955E-3</v>
      </c>
      <c r="AZ94" s="14">
        <f>'World Index &amp; Universal'!BR338</f>
        <v>-1.2032993606520326E-2</v>
      </c>
      <c r="BA94" s="14">
        <f>'World Index &amp; Universal'!BS338</f>
        <v>3.8580427336974976E-2</v>
      </c>
      <c r="BB94" s="14">
        <f>'World Index &amp; Universal'!BT338</f>
        <v>2.2825771120343452E-2</v>
      </c>
      <c r="BC94" s="14">
        <f>'World Index &amp; Universal'!BV338</f>
        <v>9.7481446257834392E-3</v>
      </c>
      <c r="BD94" s="14">
        <f>'World Index &amp; Universal'!BW338</f>
        <v>2.1902476988941544E-2</v>
      </c>
      <c r="BE94" s="14">
        <f>'World Index &amp; Universal'!BX338</f>
        <v>5.463517016378816E-3</v>
      </c>
      <c r="BF94" s="14">
        <f>'World Index &amp; Universal'!BY338</f>
        <v>7.7162676624928928E-3</v>
      </c>
      <c r="BG94" s="14">
        <f>'World Index &amp; Universal'!BZ338</f>
        <v>-4.409575743476557E-3</v>
      </c>
      <c r="BH94" s="14">
        <f>'World Index &amp; Universal'!CA338</f>
        <v>4.6594391903332921E-2</v>
      </c>
      <c r="BI94" s="14">
        <f>'World Index &amp; Universal'!CB338</f>
        <v>3.0718168542403612E-2</v>
      </c>
      <c r="BJ94" s="14">
        <f>'World Index &amp; Universal'!CD338</f>
        <v>-3.5205852011628957E-2</v>
      </c>
      <c r="BK94" s="14">
        <f>'World Index &amp; Universal'!CE338</f>
        <v>2.6428591608911312E-2</v>
      </c>
      <c r="BL94" s="14">
        <f>'World Index &amp; Universal'!CF338</f>
        <v>9.9168217364369315E-3</v>
      </c>
      <c r="BM94" s="14">
        <f>'World Index &amp; Universal'!CG338</f>
        <v>1.2179550054455923E-2</v>
      </c>
      <c r="BN94" s="14">
        <f>'World Index &amp; Universal'!CH338</f>
        <v>4.4291062228420941E-3</v>
      </c>
      <c r="BO94" s="14">
        <f>'World Index &amp; Universal'!CI338</f>
        <v>5.1229869637303693E-2</v>
      </c>
      <c r="BP94" s="14">
        <f>'World Index &amp; Universal'!CJ338</f>
        <v>-1.5169413751641381E-2</v>
      </c>
      <c r="BQ94" s="14">
        <f>'World Index &amp; Universal'!CL338</f>
        <v>-3.5205852011628957E-2</v>
      </c>
      <c r="BR94" s="14">
        <f>'World Index &amp; Universal'!CM338</f>
        <v>-2.3592630636484313E-2</v>
      </c>
      <c r="BS94" s="14">
        <f>'World Index &amp; Universal'!CN338</f>
        <v>-3.9299727960660502E-2</v>
      </c>
      <c r="BT94" s="14">
        <f>'World Index &amp; Universal'!CO338</f>
        <v>-3.7147269793923465E-2</v>
      </c>
      <c r="BU94" s="14">
        <f>'World Index &amp; Universal'!CP338</f>
        <v>-4.4520009149481954E-2</v>
      </c>
      <c r="BV94" s="14">
        <f>'World Index &amp; Universal'!CQ338</f>
        <v>-4.8733270540513685E-2</v>
      </c>
      <c r="BW94" s="14">
        <f>'World Index &amp; Universal'!CR338</f>
        <v>-1.5169413751641381E-2</v>
      </c>
      <c r="BX94" s="14">
        <f>'World Index &amp; Universal'!CT338</f>
        <v>-2.0345060906683421E-2</v>
      </c>
      <c r="BY94" s="14">
        <f>'World Index &amp; Universal'!CU338</f>
        <v>-8.5529602781027059E-3</v>
      </c>
      <c r="BZ94" s="14">
        <f>'World Index &amp; Universal'!CV338</f>
        <v>-2.4501995110592478E-2</v>
      </c>
      <c r="CA94" s="14">
        <f>'World Index &amp; Universal'!CW338</f>
        <v>-2.2316382481584851E-2</v>
      </c>
      <c r="CB94" s="14">
        <f>'World Index &amp; Universal'!CX338</f>
        <v>-2.9802684652240119E-2</v>
      </c>
      <c r="CC94" s="14">
        <f>'World Index &amp; Universal'!CY338</f>
        <v>1.5403069282635018E-2</v>
      </c>
      <c r="CD94" s="14">
        <f>'World Index &amp; Universal'!CZ338</f>
        <v>1.5403069282635018E-2</v>
      </c>
    </row>
    <row r="95" spans="2:82" x14ac:dyDescent="0.25">
      <c r="B95" s="121">
        <v>38562</v>
      </c>
      <c r="C95" s="14">
        <f>'World Index &amp; Universal'!M95</f>
        <v>2.6398604468305997E-2</v>
      </c>
      <c r="D95" s="14">
        <f>'World Index &amp; Universal'!N95</f>
        <v>3.6279069767441774E-2</v>
      </c>
      <c r="E95" s="14">
        <f>'World Index &amp; Universal'!O95</f>
        <v>3.3373964172360271E-2</v>
      </c>
      <c r="F95" s="14">
        <f>'World Index &amp; Universal'!P95</f>
        <v>5.5782597148898772E-2</v>
      </c>
      <c r="G95" s="14">
        <f>'World Index &amp; Universal'!Q95</f>
        <v>4.9077233333675974E-2</v>
      </c>
      <c r="H95" s="14">
        <f>'World Index &amp; Universal'!R95</f>
        <v>3.999309156450459E-2</v>
      </c>
      <c r="I95" s="14">
        <f>'World Index &amp; Universal'!S95</f>
        <v>3.2986077512152212E-2</v>
      </c>
      <c r="J95" s="14">
        <f>'World Index &amp; Universal'!T95</f>
        <v>4.0786950772591313E-2</v>
      </c>
      <c r="K95" s="14">
        <f>'World Index &amp; Universal'!AF95</f>
        <v>3.899721448467966E-3</v>
      </c>
      <c r="L95" s="14">
        <f>'World Index &amp; Universal'!AG95</f>
        <v>0.51955431754874648</v>
      </c>
      <c r="M95" s="14">
        <f>'World Index &amp; Universal'!AH95</f>
        <v>0.17214484679665737</v>
      </c>
      <c r="N95" s="14">
        <f>'World Index &amp; Universal'!AI95</f>
        <v>9.8607242339832854E-2</v>
      </c>
      <c r="O95" s="14">
        <f>'World Index &amp; Universal'!AJ95</f>
        <v>9.8941504178272979E-2</v>
      </c>
      <c r="P95" s="14">
        <f>'World Index &amp; Universal'!AK95</f>
        <v>3.5877437325905287E-2</v>
      </c>
      <c r="Q95" s="14">
        <f>'World Index &amp; Universal'!AL95</f>
        <v>4.0111420612813371E-2</v>
      </c>
      <c r="R95" s="14">
        <f>'World Index &amp; Universal'!AM95</f>
        <v>3.0863509749303616E-2</v>
      </c>
      <c r="S95" s="14">
        <f>'Stata input'!R95</f>
        <v>1.7905934192179451E-3</v>
      </c>
      <c r="T95" s="14">
        <f>'Stata input'!S95</f>
        <v>2.8860374213499629E-3</v>
      </c>
      <c r="U95" s="14">
        <f>'Stata input'!T95</f>
        <v>1.7427808396908162E-3</v>
      </c>
      <c r="V95" s="14">
        <f>'Stata input'!U95</f>
        <v>3.7917897581403182E-3</v>
      </c>
      <c r="W95" s="14">
        <f>'Stata input'!V95</f>
        <v>3.4893302736982434E-5</v>
      </c>
      <c r="X95" s="14">
        <f>'Stata input'!W95</f>
        <v>6.0630739394196276E-4</v>
      </c>
      <c r="Y95" s="14">
        <f>'Stata input'!X95</f>
        <v>2.1338038708293983E-3</v>
      </c>
      <c r="Z95" s="14">
        <f>'Stata input'!Y95</f>
        <v>4.446940808255917E-3</v>
      </c>
      <c r="AA95" s="14">
        <f>'World Index &amp; Universal'!AP339</f>
        <v>-6.4597109968160815E-3</v>
      </c>
      <c r="AB95" s="14">
        <f>'World Index &amp; Universal'!AQ339</f>
        <v>-5.1970714312810085E-3</v>
      </c>
      <c r="AC95" s="14">
        <f>'World Index &amp; Universal'!AR339</f>
        <v>-2.5203981374684936E-2</v>
      </c>
      <c r="AD95" s="14">
        <f>'World Index &amp; Universal'!AS339</f>
        <v>-2.0226550956982559E-2</v>
      </c>
      <c r="AE95" s="14">
        <f>'World Index &amp; Universal'!AT339</f>
        <v>-1.2651275915501192E-2</v>
      </c>
      <c r="AF95" s="14">
        <f>'World Index &amp; Universal'!AU339</f>
        <v>-4.7828941198536645E-3</v>
      </c>
      <c r="AG95" s="14">
        <f>'World Index &amp; Universal'!AV339</f>
        <v>-1.3624946542263316E-2</v>
      </c>
      <c r="AH95" s="14">
        <f>'World Index &amp; Universal'!AX339</f>
        <v>6.501710165470298E-3</v>
      </c>
      <c r="AI95" s="14">
        <f>'World Index &amp; Universal'!AY339</f>
        <v>1.2708488820338815E-3</v>
      </c>
      <c r="AJ95" s="14">
        <f>'World Index &amp; Universal'!AZ339</f>
        <v>-1.8866140191128866E-2</v>
      </c>
      <c r="AK95" s="14">
        <f>'World Index &amp; Universal'!BA339</f>
        <v>-1.3856347963481785E-2</v>
      </c>
      <c r="AL95" s="14">
        <f>'World Index &amp; Universal'!BB339</f>
        <v>-6.231820679256872E-3</v>
      </c>
      <c r="AM95" s="14">
        <f>'World Index &amp; Universal'!BC339</f>
        <v>1.6877190542969878E-3</v>
      </c>
      <c r="AN95" s="14">
        <f>'World Index &amp; Universal'!BD339</f>
        <v>-7.2118218302309467E-3</v>
      </c>
      <c r="AO95" s="14">
        <f>'World Index &amp; Universal'!BF339</f>
        <v>5.2242220866380862E-3</v>
      </c>
      <c r="AP95" s="14">
        <f>'World Index &amp; Universal'!BG339</f>
        <v>-1.2692358750409083E-3</v>
      </c>
      <c r="AQ95" s="14">
        <f>'World Index &amp; Universal'!BH339</f>
        <v>-2.0111430484215598E-2</v>
      </c>
      <c r="AR95" s="14">
        <f>'World Index &amp; Universal'!BI339</f>
        <v>-1.5107996864590412E-2</v>
      </c>
      <c r="AS95" s="14">
        <f>'World Index &amp; Universal'!BJ339</f>
        <v>-7.4931469039251075E-3</v>
      </c>
      <c r="AT95" s="14">
        <f>'World Index &amp; Universal'!BK339</f>
        <v>4.1634106568544382E-4</v>
      </c>
      <c r="AU95" s="14">
        <f>'World Index &amp; Universal'!BL339</f>
        <v>-8.4719042022806113E-3</v>
      </c>
      <c r="AV95" s="14">
        <f>'World Index &amp; Universal'!BN339</f>
        <v>2.5855646610280836E-2</v>
      </c>
      <c r="AW95" s="14">
        <f>'World Index &amp; Universal'!BO339</f>
        <v>1.9228915608726638E-2</v>
      </c>
      <c r="AX95" s="14">
        <f>'World Index &amp; Universal'!BP339</f>
        <v>2.0524201536664233E-2</v>
      </c>
      <c r="AY95" s="14">
        <f>'World Index &amp; Universal'!BQ339</f>
        <v>5.1061250996096152E-3</v>
      </c>
      <c r="AZ95" s="14">
        <f>'World Index &amp; Universal'!BR339</f>
        <v>1.2877263775539216E-2</v>
      </c>
      <c r="BA95" s="14">
        <f>'World Index &amp; Universal'!BS339</f>
        <v>2.0949087670289801E-2</v>
      </c>
      <c r="BB95" s="14">
        <f>'World Index &amp; Universal'!BT339</f>
        <v>1.1878418265136803E-2</v>
      </c>
      <c r="BC95" s="14">
        <f>'World Index &amp; Universal'!BV339</f>
        <v>2.0644110101920576E-2</v>
      </c>
      <c r="BD95" s="14">
        <f>'World Index &amp; Universal'!BW339</f>
        <v>1.4051044120059419E-2</v>
      </c>
      <c r="BE95" s="14">
        <f>'World Index &amp; Universal'!BX339</f>
        <v>1.5339749755804766E-2</v>
      </c>
      <c r="BF95" s="14">
        <f>'World Index &amp; Universal'!BY339</f>
        <v>-5.08018503926988E-3</v>
      </c>
      <c r="BG95" s="14">
        <f>'World Index &amp; Universal'!BZ339</f>
        <v>7.7316598534900027E-3</v>
      </c>
      <c r="BH95" s="14">
        <f>'World Index &amp; Universal'!CA339</f>
        <v>1.5762477389250851E-2</v>
      </c>
      <c r="BI95" s="14">
        <f>'World Index &amp; Universal'!CB339</f>
        <v>6.7378886631059842E-3</v>
      </c>
      <c r="BJ95" s="14">
        <f>'World Index &amp; Universal'!CD339</f>
        <v>4.805880135695384E-3</v>
      </c>
      <c r="BK95" s="14">
        <f>'World Index &amp; Universal'!CE339</f>
        <v>6.2708998023226492E-3</v>
      </c>
      <c r="BL95" s="14">
        <f>'World Index &amp; Universal'!CF339</f>
        <v>7.5497180503596439E-3</v>
      </c>
      <c r="BM95" s="14">
        <f>'World Index &amp; Universal'!CG339</f>
        <v>-1.2713548063601254E-2</v>
      </c>
      <c r="BN95" s="14">
        <f>'World Index &amp; Universal'!CH339</f>
        <v>-7.672339930864247E-3</v>
      </c>
      <c r="BO95" s="14">
        <f>'World Index &amp; Universal'!CI339</f>
        <v>7.9692023737036877E-3</v>
      </c>
      <c r="BP95" s="14">
        <f>'World Index &amp; Universal'!CJ339</f>
        <v>-8.8845462665053665E-3</v>
      </c>
      <c r="BQ95" s="14">
        <f>'World Index &amp; Universal'!CL339</f>
        <v>4.805880135695384E-3</v>
      </c>
      <c r="BR95" s="14">
        <f>'World Index &amp; Universal'!CM339</f>
        <v>-1.6848754578827618E-3</v>
      </c>
      <c r="BS95" s="14">
        <f>'World Index &amp; Universal'!CN339</f>
        <v>-4.1616779794084735E-4</v>
      </c>
      <c r="BT95" s="14">
        <f>'World Index &amp; Universal'!CO339</f>
        <v>-2.0519228552418389E-2</v>
      </c>
      <c r="BU95" s="14">
        <f>'World Index &amp; Universal'!CP339</f>
        <v>-1.5517877200744934E-2</v>
      </c>
      <c r="BV95" s="14">
        <f>'World Index &amp; Universal'!CQ339</f>
        <v>-7.9061962954193321E-3</v>
      </c>
      <c r="BW95" s="14">
        <f>'World Index &amp; Universal'!CR339</f>
        <v>-8.8845462665053665E-3</v>
      </c>
      <c r="BX95" s="14">
        <f>'World Index &amp; Universal'!CT339</f>
        <v>1.3813149972214944E-2</v>
      </c>
      <c r="BY95" s="14">
        <f>'World Index &amp; Universal'!CU339</f>
        <v>7.2642100186226521E-3</v>
      </c>
      <c r="BZ95" s="14">
        <f>'World Index &amp; Universal'!CV339</f>
        <v>8.5442906138375463E-3</v>
      </c>
      <c r="CA95" s="14">
        <f>'World Index &amp; Universal'!CW339</f>
        <v>-1.1738977777095205E-2</v>
      </c>
      <c r="CB95" s="14">
        <f>'World Index &amp; Universal'!CX339</f>
        <v>-6.6927933665569261E-3</v>
      </c>
      <c r="CC95" s="14">
        <f>'World Index &amp; Universal'!CY339</f>
        <v>8.9641890185827577E-3</v>
      </c>
      <c r="CD95" s="14">
        <f>'World Index &amp; Universal'!CZ339</f>
        <v>8.9641890185827577E-3</v>
      </c>
    </row>
    <row r="96" spans="2:82" x14ac:dyDescent="0.25">
      <c r="B96" s="121">
        <v>38595</v>
      </c>
      <c r="C96" s="14">
        <f>'World Index &amp; Universal'!M96</f>
        <v>-1.1358023868446421E-2</v>
      </c>
      <c r="D96" s="14">
        <f>'World Index &amp; Universal'!N96</f>
        <v>4.6678635547576786E-3</v>
      </c>
      <c r="E96" s="14">
        <f>'World Index &amp; Universal'!O96</f>
        <v>-1.2031795535430212E-2</v>
      </c>
      <c r="F96" s="14">
        <f>'World Index &amp; Universal'!P96</f>
        <v>-2.0288620463480234E-2</v>
      </c>
      <c r="G96" s="14">
        <f>'World Index &amp; Universal'!Q96</f>
        <v>-9.646175912083832E-3</v>
      </c>
      <c r="H96" s="14">
        <f>'World Index &amp; Universal'!R96</f>
        <v>-2.1538874598610702E-2</v>
      </c>
      <c r="I96" s="14">
        <f>'World Index &amp; Universal'!S96</f>
        <v>-2.7030871596750106E-2</v>
      </c>
      <c r="J96" s="14">
        <f>'World Index &amp; Universal'!T96</f>
        <v>1.173644110861205E-2</v>
      </c>
      <c r="K96" s="14">
        <f>'World Index &amp; Universal'!AF96</f>
        <v>3.899721448467966E-3</v>
      </c>
      <c r="L96" s="14">
        <f>'World Index &amp; Universal'!AG96</f>
        <v>0.51955431754874648</v>
      </c>
      <c r="M96" s="14">
        <f>'World Index &amp; Universal'!AH96</f>
        <v>0.17214484679665737</v>
      </c>
      <c r="N96" s="14">
        <f>'World Index &amp; Universal'!AI96</f>
        <v>9.8607242339832854E-2</v>
      </c>
      <c r="O96" s="14">
        <f>'World Index &amp; Universal'!AJ96</f>
        <v>9.8941504178272979E-2</v>
      </c>
      <c r="P96" s="14">
        <f>'World Index &amp; Universal'!AK96</f>
        <v>3.5877437325905287E-2</v>
      </c>
      <c r="Q96" s="14">
        <f>'World Index &amp; Universal'!AL96</f>
        <v>4.0111420612813371E-2</v>
      </c>
      <c r="R96" s="14">
        <f>'World Index &amp; Universal'!AM96</f>
        <v>3.0863509749303616E-2</v>
      </c>
      <c r="S96" s="14">
        <f>'Stata input'!R96</f>
        <v>1.7987639981225101E-3</v>
      </c>
      <c r="T96" s="14">
        <f>'Stata input'!S96</f>
        <v>3.0322487646148311E-3</v>
      </c>
      <c r="U96" s="14">
        <f>'Stata input'!T96</f>
        <v>1.7432958781269381E-3</v>
      </c>
      <c r="V96" s="14">
        <f>'Stata input'!U96</f>
        <v>3.7473188981931305E-3</v>
      </c>
      <c r="W96" s="14">
        <f>'Stata input'!V96</f>
        <v>3.6451024720829395E-5</v>
      </c>
      <c r="X96" s="14">
        <f>'Stata input'!W96</f>
        <v>6.0630739394196276E-4</v>
      </c>
      <c r="Y96" s="14">
        <f>'Stata input'!X96</f>
        <v>2.2470208793048396E-3</v>
      </c>
      <c r="Z96" s="14">
        <f>'Stata input'!Y96</f>
        <v>4.4344798616675618E-3</v>
      </c>
      <c r="AA96" s="14">
        <f>'World Index &amp; Universal'!AP340</f>
        <v>-1.8580716728807789E-2</v>
      </c>
      <c r="AB96" s="14">
        <f>'World Index &amp; Universal'!AQ340</f>
        <v>-6.4826113483840153E-4</v>
      </c>
      <c r="AC96" s="14">
        <f>'World Index &amp; Universal'!AR340</f>
        <v>7.1782286690915686E-3</v>
      </c>
      <c r="AD96" s="14">
        <f>'World Index &amp; Universal'!AS340</f>
        <v>-1.7853428551618533E-3</v>
      </c>
      <c r="AE96" s="14">
        <f>'World Index &amp; Universal'!AT340</f>
        <v>1.0071913862290893E-2</v>
      </c>
      <c r="AF96" s="14">
        <f>'World Index &amp; Universal'!AU340</f>
        <v>1.0667169242366992E-2</v>
      </c>
      <c r="AG96" s="14">
        <f>'World Index &amp; Universal'!AV340</f>
        <v>-2.0593521701871231E-2</v>
      </c>
      <c r="AH96" s="14">
        <f>'World Index &amp; Universal'!AX340</f>
        <v>1.8932496075353189E-2</v>
      </c>
      <c r="AI96" s="14">
        <f>'World Index &amp; Universal'!AY340</f>
        <v>1.8271961739123599E-2</v>
      </c>
      <c r="AJ96" s="14">
        <f>'World Index &amp; Universal'!AZ340</f>
        <v>2.6246626530550321E-2</v>
      </c>
      <c r="AK96" s="14">
        <f>'World Index &amp; Universal'!BA340</f>
        <v>1.7113352223592893E-2</v>
      </c>
      <c r="AL96" s="14">
        <f>'World Index &amp; Universal'!BB340</f>
        <v>2.9195096407313104E-2</v>
      </c>
      <c r="AM96" s="14">
        <f>'World Index &amp; Universal'!BC340</f>
        <v>2.9801621457536287E-2</v>
      </c>
      <c r="AN96" s="14">
        <f>'World Index &amp; Universal'!BD340</f>
        <v>-2.0509123953164066E-3</v>
      </c>
      <c r="AO96" s="14">
        <f>'World Index &amp; Universal'!BF340</f>
        <v>6.486816499409187E-4</v>
      </c>
      <c r="AP96" s="14">
        <f>'World Index &amp; Universal'!BG340</f>
        <v>-1.7944088048851614E-2</v>
      </c>
      <c r="AQ96" s="14">
        <f>'World Index &amp; Universal'!BH340</f>
        <v>7.8315667042492265E-3</v>
      </c>
      <c r="AR96" s="14">
        <f>'World Index &amp; Universal'!BI340</f>
        <v>-1.1378193243699597E-3</v>
      </c>
      <c r="AS96" s="14">
        <f>'World Index &amp; Universal'!BJ340</f>
        <v>1.0727128977934264E-2</v>
      </c>
      <c r="AT96" s="14">
        <f>'World Index &amp; Universal'!BK340</f>
        <v>1.1322770489252454E-2</v>
      </c>
      <c r="AU96" s="14">
        <f>'World Index &amp; Universal'!BL340</f>
        <v>-1.9958198691565898E-2</v>
      </c>
      <c r="AV96" s="14">
        <f>'World Index &amp; Universal'!BN340</f>
        <v>-7.1270689385105612E-3</v>
      </c>
      <c r="AW96" s="14">
        <f>'World Index &amp; Universal'!BO340</f>
        <v>-2.5575359618265292E-2</v>
      </c>
      <c r="AX96" s="14">
        <f>'World Index &amp; Universal'!BP340</f>
        <v>-7.7707098715507072E-3</v>
      </c>
      <c r="AY96" s="14">
        <f>'World Index &amp; Universal'!BQ340</f>
        <v>-8.8996875320647151E-3</v>
      </c>
      <c r="AZ96" s="14">
        <f>'World Index &amp; Universal'!BR340</f>
        <v>2.8730616993410951E-3</v>
      </c>
      <c r="BA96" s="14">
        <f>'World Index &amp; Universal'!BS340</f>
        <v>3.4640746532874633E-3</v>
      </c>
      <c r="BB96" s="14">
        <f>'World Index &amp; Universal'!BT340</f>
        <v>-2.7573819191525795E-2</v>
      </c>
      <c r="BC96" s="14">
        <f>'World Index &amp; Universal'!BV340</f>
        <v>1.7885360051397292E-3</v>
      </c>
      <c r="BD96" s="14">
        <f>'World Index &amp; Universal'!BW340</f>
        <v>-1.6825413004538659E-2</v>
      </c>
      <c r="BE96" s="14">
        <f>'World Index &amp; Universal'!BX340</f>
        <v>1.1391154319211338E-3</v>
      </c>
      <c r="BF96" s="14">
        <f>'World Index &amp; Universal'!BY340</f>
        <v>8.9796031946591803E-3</v>
      </c>
      <c r="BG96" s="14">
        <f>'World Index &amp; Universal'!BZ340</f>
        <v>1.1878463848014054E-2</v>
      </c>
      <c r="BH96" s="14">
        <f>'World Index &amp; Universal'!CA340</f>
        <v>1.2474783863769767E-2</v>
      </c>
      <c r="BI96" s="14">
        <f>'World Index &amp; Universal'!CB340</f>
        <v>-1.8841817951767759E-2</v>
      </c>
      <c r="BJ96" s="14">
        <f>'World Index &amp; Universal'!CD340</f>
        <v>-1.0554581732741486E-2</v>
      </c>
      <c r="BK96" s="14">
        <f>'World Index &amp; Universal'!CE340</f>
        <v>-2.8366921402197431E-2</v>
      </c>
      <c r="BL96" s="14">
        <f>'World Index &amp; Universal'!CF340</f>
        <v>-1.061327896559161E-2</v>
      </c>
      <c r="BM96" s="14">
        <f>'World Index &amp; Universal'!CG340</f>
        <v>-2.864830863511969E-3</v>
      </c>
      <c r="BN96" s="14">
        <f>'World Index &amp; Universal'!CH340</f>
        <v>-1.1739022296059276E-2</v>
      </c>
      <c r="BO96" s="14">
        <f>'World Index &amp; Universal'!CI340</f>
        <v>5.8931980179521837E-4</v>
      </c>
      <c r="BP96" s="14">
        <f>'World Index &amp; Universal'!CJ340</f>
        <v>-3.0930747426645366E-2</v>
      </c>
      <c r="BQ96" s="14">
        <f>'World Index &amp; Universal'!CL340</f>
        <v>-1.0554581732741486E-2</v>
      </c>
      <c r="BR96" s="14">
        <f>'World Index &amp; Universal'!CM340</f>
        <v>-2.893918676818219E-2</v>
      </c>
      <c r="BS96" s="14">
        <f>'World Index &amp; Universal'!CN340</f>
        <v>-1.1196000742448198E-2</v>
      </c>
      <c r="BT96" s="14">
        <f>'World Index &amp; Universal'!CO340</f>
        <v>-3.4521162648342152E-3</v>
      </c>
      <c r="BU96" s="14">
        <f>'World Index &amp; Universal'!CP340</f>
        <v>-1.2321081040817639E-2</v>
      </c>
      <c r="BV96" s="14">
        <f>'World Index &amp; Universal'!CQ340</f>
        <v>-5.8897270851532291E-4</v>
      </c>
      <c r="BW96" s="14">
        <f>'World Index &amp; Universal'!CR340</f>
        <v>-3.0930747426645366E-2</v>
      </c>
      <c r="BX96" s="14">
        <f>'World Index &amp; Universal'!CT340</f>
        <v>2.1026532045873125E-2</v>
      </c>
      <c r="BY96" s="14">
        <f>'World Index &amp; Universal'!CU340</f>
        <v>2.0551272813318366E-3</v>
      </c>
      <c r="BZ96" s="14">
        <f>'World Index &amp; Universal'!CV340</f>
        <v>2.0364640227508835E-2</v>
      </c>
      <c r="CA96" s="14">
        <f>'World Index &amp; Universal'!CW340</f>
        <v>2.8355693970107954E-2</v>
      </c>
      <c r="CB96" s="14">
        <f>'World Index &amp; Universal'!CX340</f>
        <v>1.9203649621954311E-2</v>
      </c>
      <c r="CC96" s="14">
        <f>'World Index &amp; Universal'!CY340</f>
        <v>3.1917994864153254E-2</v>
      </c>
      <c r="CD96" s="14">
        <f>'World Index &amp; Universal'!CZ340</f>
        <v>3.1917994864153254E-2</v>
      </c>
    </row>
    <row r="97" spans="2:82" x14ac:dyDescent="0.25">
      <c r="B97" s="121">
        <v>38625</v>
      </c>
      <c r="C97" s="14">
        <f>'World Index &amp; Universal'!M97</f>
        <v>5.4918551610593669E-2</v>
      </c>
      <c r="D97" s="14">
        <f>'World Index &amp; Universal'!N97</f>
        <v>2.6953776507028904E-2</v>
      </c>
      <c r="E97" s="14">
        <f>'World Index &amp; Universal'!O97</f>
        <v>5.2819588634819281E-2</v>
      </c>
      <c r="F97" s="14">
        <f>'World Index &amp; Universal'!P97</f>
        <v>4.9116958603832472E-2</v>
      </c>
      <c r="G97" s="14">
        <f>'World Index &amp; Universal'!Q97</f>
        <v>5.3485749668606086E-2</v>
      </c>
      <c r="H97" s="14">
        <f>'World Index &amp; Universal'!R97</f>
        <v>5.8143104602869755E-2</v>
      </c>
      <c r="I97" s="14">
        <f>'World Index &amp; Universal'!S97</f>
        <v>6.4979264894429178E-3</v>
      </c>
      <c r="J97" s="14">
        <f>'World Index &amp; Universal'!T97</f>
        <v>1.2968780947199887E-2</v>
      </c>
      <c r="K97" s="14">
        <f>'World Index &amp; Universal'!AF97</f>
        <v>3.899721448467966E-3</v>
      </c>
      <c r="L97" s="14">
        <f>'World Index &amp; Universal'!AG97</f>
        <v>0.51955431754874648</v>
      </c>
      <c r="M97" s="14">
        <f>'World Index &amp; Universal'!AH97</f>
        <v>0.17214484679665737</v>
      </c>
      <c r="N97" s="14">
        <f>'World Index &amp; Universal'!AI97</f>
        <v>9.8607242339832854E-2</v>
      </c>
      <c r="O97" s="14">
        <f>'World Index &amp; Universal'!AJ97</f>
        <v>9.8941504178272979E-2</v>
      </c>
      <c r="P97" s="14">
        <f>'World Index &amp; Universal'!AK97</f>
        <v>3.5877437325905287E-2</v>
      </c>
      <c r="Q97" s="14">
        <f>'World Index &amp; Universal'!AL97</f>
        <v>4.0111420612813371E-2</v>
      </c>
      <c r="R97" s="14">
        <f>'World Index &amp; Universal'!AM97</f>
        <v>3.0863509749303616E-2</v>
      </c>
      <c r="S97" s="14">
        <f>'Stata input'!R97</f>
        <v>1.8722662416574831E-3</v>
      </c>
      <c r="T97" s="14">
        <f>'Stata input'!S97</f>
        <v>3.164141868398973E-3</v>
      </c>
      <c r="U97" s="14">
        <f>'Stata input'!T97</f>
        <v>1.7499338906017403E-3</v>
      </c>
      <c r="V97" s="14">
        <f>'Stata input'!U97</f>
        <v>3.7558117721621098E-3</v>
      </c>
      <c r="W97" s="14">
        <f>'Stata input'!V97</f>
        <v>3.8533499049586695E-5</v>
      </c>
      <c r="X97" s="14">
        <f>'Stata input'!W97</f>
        <v>6.1458497411925883E-4</v>
      </c>
      <c r="Y97" s="14">
        <f>'Stata input'!X97</f>
        <v>2.3864836353395535E-3</v>
      </c>
      <c r="Z97" s="14">
        <f>'Stata input'!Y97</f>
        <v>4.4840754546611183E-3</v>
      </c>
      <c r="AA97" s="14">
        <f>'World Index &amp; Universal'!AP341</f>
        <v>2.7755102040816437E-2</v>
      </c>
      <c r="AB97" s="14">
        <f>'World Index &amp; Universal'!AQ341</f>
        <v>1.373678788110011E-3</v>
      </c>
      <c r="AC97" s="14">
        <f>'World Index &amp; Universal'!AR341</f>
        <v>4.9950397688705017E-3</v>
      </c>
      <c r="AD97" s="14">
        <f>'World Index &amp; Universal'!AS341</f>
        <v>1.7017138689681133E-3</v>
      </c>
      <c r="AE97" s="14">
        <f>'World Index &amp; Universal'!AT341</f>
        <v>-4.838233847969442E-3</v>
      </c>
      <c r="AF97" s="14">
        <f>'World Index &amp; Universal'!AU341</f>
        <v>4.9602804609704343E-2</v>
      </c>
      <c r="AG97" s="14">
        <f>'World Index &amp; Universal'!AV341</f>
        <v>3.6909180844386658E-2</v>
      </c>
      <c r="AH97" s="14">
        <f>'World Index &amp; Universal'!AX341</f>
        <v>-2.7005559968228732E-2</v>
      </c>
      <c r="AI97" s="14">
        <f>'World Index &amp; Universal'!AY341</f>
        <v>-2.5668978145008126E-2</v>
      </c>
      <c r="AJ97" s="14">
        <f>'World Index &amp; Universal'!AZ341</f>
        <v>-2.2145414045380063E-2</v>
      </c>
      <c r="AK97" s="14">
        <f>'World Index &amp; Universal'!BA341</f>
        <v>-2.534980183519786E-2</v>
      </c>
      <c r="AL97" s="14">
        <f>'World Index &amp; Universal'!BB341</f>
        <v>-3.1713134601876525E-2</v>
      </c>
      <c r="AM97" s="14">
        <f>'World Index &amp; Universal'!BC341</f>
        <v>2.125769312699588E-2</v>
      </c>
      <c r="AN97" s="14">
        <f>'World Index &amp; Universal'!BD341</f>
        <v>8.9068677794865714E-3</v>
      </c>
      <c r="AO97" s="14">
        <f>'World Index &amp; Universal'!BF341</f>
        <v>-1.3717943832641799E-3</v>
      </c>
      <c r="AP97" s="14">
        <f>'World Index &amp; Universal'!BG341</f>
        <v>2.6345233364465592E-2</v>
      </c>
      <c r="AQ97" s="14">
        <f>'World Index &amp; Universal'!BH341</f>
        <v>3.6163932181074721E-3</v>
      </c>
      <c r="AR97" s="14">
        <f>'World Index &amp; Universal'!BI341</f>
        <v>3.2758508417662924E-4</v>
      </c>
      <c r="AS97" s="14">
        <f>'World Index &amp; Universal'!BJ341</f>
        <v>-6.2033911692160881E-3</v>
      </c>
      <c r="AT97" s="14">
        <f>'World Index &amp; Universal'!BK341</f>
        <v>4.8162965377682276E-2</v>
      </c>
      <c r="AU97" s="14">
        <f>'World Index &amp; Universal'!BL341</f>
        <v>3.5486754654149077E-2</v>
      </c>
      <c r="AV97" s="14">
        <f>'World Index &amp; Universal'!BN341</f>
        <v>-4.9702133555000749E-3</v>
      </c>
      <c r="AW97" s="14">
        <f>'World Index &amp; Universal'!BO341</f>
        <v>2.264693990646971E-2</v>
      </c>
      <c r="AX97" s="14">
        <f>'World Index &amp; Universal'!BP341</f>
        <v>-3.6033620440488745E-3</v>
      </c>
      <c r="AY97" s="14">
        <f>'World Index &amp; Universal'!BQ341</f>
        <v>-3.2769573675307528E-3</v>
      </c>
      <c r="AZ97" s="14">
        <f>'World Index &amp; Universal'!BR341</f>
        <v>-9.7844001489811872E-3</v>
      </c>
      <c r="BA97" s="14">
        <f>'World Index &amp; Universal'!BS341</f>
        <v>4.4386054732262759E-2</v>
      </c>
      <c r="BB97" s="14">
        <f>'World Index &amp; Universal'!BT341</f>
        <v>3.1755520985313312E-2</v>
      </c>
      <c r="BC97" s="14">
        <f>'World Index &amp; Universal'!BV341</f>
        <v>-1.698822958378865E-3</v>
      </c>
      <c r="BD97" s="14">
        <f>'World Index &amp; Universal'!BW341</f>
        <v>2.6009128077878252E-2</v>
      </c>
      <c r="BE97" s="14">
        <f>'World Index &amp; Universal'!BX341</f>
        <v>-3.2747780733166643E-4</v>
      </c>
      <c r="BF97" s="14">
        <f>'World Index &amp; Universal'!BY341</f>
        <v>3.2877311222543337E-3</v>
      </c>
      <c r="BG97" s="14">
        <f>'World Index &amp; Universal'!BZ341</f>
        <v>-6.5288375036093305E-3</v>
      </c>
      <c r="BH97" s="14">
        <f>'World Index &amp; Universal'!CA341</f>
        <v>4.7819715268054397E-2</v>
      </c>
      <c r="BI97" s="14">
        <f>'World Index &amp; Universal'!CB341</f>
        <v>3.5147655722214566E-2</v>
      </c>
      <c r="BJ97" s="14">
        <f>'World Index &amp; Universal'!CD341</f>
        <v>-4.7258643357140362E-2</v>
      </c>
      <c r="BK97" s="14">
        <f>'World Index &amp; Universal'!CE341</f>
        <v>3.2751796740356776E-2</v>
      </c>
      <c r="BL97" s="14">
        <f>'World Index &amp; Universal'!CF341</f>
        <v>6.2421134406107637E-3</v>
      </c>
      <c r="BM97" s="14">
        <f>'World Index &amp; Universal'!CG341</f>
        <v>9.8810805954310243E-3</v>
      </c>
      <c r="BN97" s="14">
        <f>'World Index &amp; Universal'!CH341</f>
        <v>6.5717433480441123E-3</v>
      </c>
      <c r="BO97" s="14">
        <f>'World Index &amp; Universal'!CI341</f>
        <v>5.4705717511816632E-2</v>
      </c>
      <c r="BP97" s="14">
        <f>'World Index &amp; Universal'!CJ341</f>
        <v>-1.2093740326882707E-2</v>
      </c>
      <c r="BQ97" s="14">
        <f>'World Index &amp; Universal'!CL341</f>
        <v>-4.7258643357140362E-2</v>
      </c>
      <c r="BR97" s="14">
        <f>'World Index &amp; Universal'!CM341</f>
        <v>-2.0815209785011834E-2</v>
      </c>
      <c r="BS97" s="14">
        <f>'World Index &amp; Universal'!CN341</f>
        <v>-4.5949882764964811E-2</v>
      </c>
      <c r="BT97" s="14">
        <f>'World Index &amp; Universal'!CO341</f>
        <v>-4.2499662391261572E-2</v>
      </c>
      <c r="BU97" s="14">
        <f>'World Index &amp; Universal'!CP341</f>
        <v>-4.5637350177001768E-2</v>
      </c>
      <c r="BV97" s="14">
        <f>'World Index &amp; Universal'!CQ341</f>
        <v>-5.1868228837210095E-2</v>
      </c>
      <c r="BW97" s="14">
        <f>'World Index &amp; Universal'!CR341</f>
        <v>-1.2093740326882707E-2</v>
      </c>
      <c r="BX97" s="14">
        <f>'World Index &amp; Universal'!CT341</f>
        <v>-3.5595384365610938E-2</v>
      </c>
      <c r="BY97" s="14">
        <f>'World Index &amp; Universal'!CU341</f>
        <v>-8.8282358500442193E-3</v>
      </c>
      <c r="BZ97" s="14">
        <f>'World Index &amp; Universal'!CV341</f>
        <v>-3.4270602201958322E-2</v>
      </c>
      <c r="CA97" s="14">
        <f>'World Index &amp; Universal'!CW341</f>
        <v>-3.0778144957234854E-2</v>
      </c>
      <c r="CB97" s="14">
        <f>'World Index &amp; Universal'!CX341</f>
        <v>-3.3954243655889171E-2</v>
      </c>
      <c r="CC97" s="14">
        <f>'World Index &amp; Universal'!CY341</f>
        <v>1.2241789348398591E-2</v>
      </c>
      <c r="CD97" s="14">
        <f>'World Index &amp; Universal'!CZ341</f>
        <v>1.2241789348398591E-2</v>
      </c>
    </row>
    <row r="98" spans="2:82" x14ac:dyDescent="0.25">
      <c r="B98" s="121">
        <v>38656</v>
      </c>
      <c r="C98" s="14">
        <f>'World Index &amp; Universal'!M98</f>
        <v>-3.3701809182935749E-2</v>
      </c>
      <c r="D98" s="14">
        <f>'World Index &amp; Universal'!N98</f>
        <v>-2.5492300107305521E-2</v>
      </c>
      <c r="E98" s="14">
        <f>'World Index &amp; Universal'!O98</f>
        <v>-2.1914934243893236E-2</v>
      </c>
      <c r="F98" s="14">
        <f>'World Index &amp; Universal'!P98</f>
        <v>-2.7365517464537192E-2</v>
      </c>
      <c r="G98" s="14">
        <f>'World Index &amp; Universal'!Q98</f>
        <v>-7.7782571914708498E-4</v>
      </c>
      <c r="H98" s="14">
        <f>'World Index &amp; Universal'!R98</f>
        <v>-2.7000138343736935E-2</v>
      </c>
      <c r="I98" s="14">
        <f>'World Index &amp; Universal'!S98</f>
        <v>-7.6167844637388127E-3</v>
      </c>
      <c r="J98" s="14">
        <f>'World Index &amp; Universal'!T98</f>
        <v>-3.8394746463266127E-3</v>
      </c>
      <c r="K98" s="14">
        <f>'World Index &amp; Universal'!AF98</f>
        <v>3.899721448467966E-3</v>
      </c>
      <c r="L98" s="14">
        <f>'World Index &amp; Universal'!AG98</f>
        <v>0.51955431754874648</v>
      </c>
      <c r="M98" s="14">
        <f>'World Index &amp; Universal'!AH98</f>
        <v>0.17214484679665737</v>
      </c>
      <c r="N98" s="14">
        <f>'World Index &amp; Universal'!AI98</f>
        <v>9.8607242339832854E-2</v>
      </c>
      <c r="O98" s="14">
        <f>'World Index &amp; Universal'!AJ98</f>
        <v>9.8941504178272979E-2</v>
      </c>
      <c r="P98" s="14">
        <f>'World Index &amp; Universal'!AK98</f>
        <v>3.5877437325905287E-2</v>
      </c>
      <c r="Q98" s="14">
        <f>'World Index &amp; Universal'!AL98</f>
        <v>4.0111420612813371E-2</v>
      </c>
      <c r="R98" s="14">
        <f>'World Index &amp; Universal'!AM98</f>
        <v>3.0863509749303616E-2</v>
      </c>
      <c r="S98" s="14">
        <f>'Stata input'!R98</f>
        <v>2.0027906163269105E-3</v>
      </c>
      <c r="T98" s="14">
        <f>'Stata input'!S98</f>
        <v>3.3460625725758586E-3</v>
      </c>
      <c r="U98" s="14">
        <f>'Stata input'!T98</f>
        <v>1.753816740107883E-3</v>
      </c>
      <c r="V98" s="14">
        <f>'Stata input'!U98</f>
        <v>3.7453195191308186E-3</v>
      </c>
      <c r="W98" s="14">
        <f>'Stata input'!V98</f>
        <v>3.8533499049586695E-5</v>
      </c>
      <c r="X98" s="14">
        <f>'Stata input'!W98</f>
        <v>6.2286180112658407E-4</v>
      </c>
      <c r="Y98" s="14">
        <f>'Stata input'!X98</f>
        <v>2.5162739276680668E-3</v>
      </c>
      <c r="Z98" s="14">
        <f>'Stata input'!Y98</f>
        <v>4.4840754546611183E-3</v>
      </c>
      <c r="AA98" s="14">
        <f>'World Index &amp; Universal'!AP342</f>
        <v>-7.0110588379056482E-3</v>
      </c>
      <c r="AB98" s="14">
        <f>'World Index &amp; Universal'!AQ342</f>
        <v>-9.6787714819188686E-3</v>
      </c>
      <c r="AC98" s="14">
        <f>'World Index &amp; Universal'!AR342</f>
        <v>-3.6194236630645582E-3</v>
      </c>
      <c r="AD98" s="14">
        <f>'World Index &amp; Universal'!AS342</f>
        <v>-3.167091372406261E-2</v>
      </c>
      <c r="AE98" s="14">
        <f>'World Index &amp; Universal'!AT342</f>
        <v>-2.8854325184292096E-3</v>
      </c>
      <c r="AF98" s="14">
        <f>'World Index &amp; Universal'!AU342</f>
        <v>-2.3149628682087808E-2</v>
      </c>
      <c r="AG98" s="14">
        <f>'World Index &amp; Universal'!AV342</f>
        <v>-2.5018389979816202E-2</v>
      </c>
      <c r="AH98" s="14">
        <f>'World Index &amp; Universal'!AX342</f>
        <v>7.060560845421282E-3</v>
      </c>
      <c r="AI98" s="14">
        <f>'World Index &amp; Universal'!AY342</f>
        <v>-2.6865481914545297E-3</v>
      </c>
      <c r="AJ98" s="14">
        <f>'World Index &amp; Universal'!AZ342</f>
        <v>3.4155820213583876E-3</v>
      </c>
      <c r="AK98" s="14">
        <f>'World Index &amp; Universal'!BA342</f>
        <v>-2.4833967292020143E-2</v>
      </c>
      <c r="AL98" s="14">
        <f>'World Index &amp; Universal'!BB342</f>
        <v>4.1547555551304516E-3</v>
      </c>
      <c r="AM98" s="14">
        <f>'World Index &amp; Universal'!BC342</f>
        <v>-1.6252517198525274E-2</v>
      </c>
      <c r="AN98" s="14">
        <f>'World Index &amp; Universal'!BD342</f>
        <v>-1.8134472999101869E-2</v>
      </c>
      <c r="AO98" s="14">
        <f>'World Index &amp; Universal'!BF342</f>
        <v>9.7733656547001058E-3</v>
      </c>
      <c r="AP98" s="14">
        <f>'World Index &amp; Universal'!BG342</f>
        <v>2.6937851751449582E-3</v>
      </c>
      <c r="AQ98" s="14">
        <f>'World Index &amp; Universal'!BH342</f>
        <v>6.1185680407171983E-3</v>
      </c>
      <c r="AR98" s="14">
        <f>'World Index &amp; Universal'!BI342</f>
        <v>-2.220707948980627E-2</v>
      </c>
      <c r="AS98" s="14">
        <f>'World Index &amp; Universal'!BJ342</f>
        <v>6.8597327491963789E-3</v>
      </c>
      <c r="AT98" s="14">
        <f>'World Index &amp; Universal'!BK342</f>
        <v>-1.3602512813268186E-2</v>
      </c>
      <c r="AU98" s="14">
        <f>'World Index &amp; Universal'!BL342</f>
        <v>-1.5489538198480646E-2</v>
      </c>
      <c r="AV98" s="14">
        <f>'World Index &amp; Universal'!BN342</f>
        <v>3.6325714782305951E-3</v>
      </c>
      <c r="AW98" s="14">
        <f>'World Index &amp; Universal'!BO342</f>
        <v>-3.403955532041758E-3</v>
      </c>
      <c r="AX98" s="14">
        <f>'World Index &amp; Universal'!BP342</f>
        <v>-6.081358832917827E-3</v>
      </c>
      <c r="AY98" s="14">
        <f>'World Index &amp; Universal'!BQ342</f>
        <v>-2.8153389103715565E-2</v>
      </c>
      <c r="AZ98" s="14">
        <f>'World Index &amp; Universal'!BR342</f>
        <v>7.3665741993256262E-4</v>
      </c>
      <c r="BA98" s="14">
        <f>'World Index &amp; Universal'!BS342</f>
        <v>-1.9601149884739266E-2</v>
      </c>
      <c r="BB98" s="14">
        <f>'World Index &amp; Universal'!BT342</f>
        <v>-2.1476699591457482E-2</v>
      </c>
      <c r="BC98" s="14">
        <f>'World Index &amp; Universal'!BV342</f>
        <v>3.2706766917293129E-2</v>
      </c>
      <c r="BD98" s="14">
        <f>'World Index &amp; Universal'!BW342</f>
        <v>2.5466399012132879E-2</v>
      </c>
      <c r="BE98" s="14">
        <f>'World Index &amp; Universal'!BX342</f>
        <v>2.2711434112469453E-2</v>
      </c>
      <c r="BF98" s="14">
        <f>'World Index &amp; Universal'!BY342</f>
        <v>2.8968963608105858E-2</v>
      </c>
      <c r="BG98" s="14">
        <f>'World Index &amp; Universal'!BZ342</f>
        <v>2.9726961230028159E-2</v>
      </c>
      <c r="BH98" s="14">
        <f>'World Index &amp; Universal'!CA342</f>
        <v>8.7999887256784426E-3</v>
      </c>
      <c r="BI98" s="14">
        <f>'World Index &amp; Universal'!CB342</f>
        <v>6.8701062877609687E-3</v>
      </c>
      <c r="BJ98" s="14">
        <f>'World Index &amp; Universal'!CD342</f>
        <v>2.3698233999599694E-2</v>
      </c>
      <c r="BK98" s="14">
        <f>'World Index &amp; Universal'!CE342</f>
        <v>-4.1375649840282858E-3</v>
      </c>
      <c r="BL98" s="14">
        <f>'World Index &amp; Universal'!CF342</f>
        <v>-6.8129974077580924E-3</v>
      </c>
      <c r="BM98" s="14">
        <f>'World Index &amp; Universal'!CG342</f>
        <v>-7.3611515524152349E-4</v>
      </c>
      <c r="BN98" s="14">
        <f>'World Index &amp; Universal'!CH342</f>
        <v>-2.886878012256644E-2</v>
      </c>
      <c r="BO98" s="14">
        <f>'World Index &amp; Universal'!CI342</f>
        <v>-2.0322836336490457E-2</v>
      </c>
      <c r="BP98" s="14">
        <f>'World Index &amp; Universal'!CJ342</f>
        <v>-1.913047640251464E-3</v>
      </c>
      <c r="BQ98" s="14">
        <f>'World Index &amp; Universal'!CL342</f>
        <v>2.3698233999599694E-2</v>
      </c>
      <c r="BR98" s="14">
        <f>'World Index &amp; Universal'!CM342</f>
        <v>1.6521025448768434E-2</v>
      </c>
      <c r="BS98" s="14">
        <f>'World Index &amp; Universal'!CN342</f>
        <v>1.3790092726273739E-2</v>
      </c>
      <c r="BT98" s="14">
        <f>'World Index &amp; Universal'!CO342</f>
        <v>1.9993036387624175E-2</v>
      </c>
      <c r="BU98" s="14">
        <f>'World Index &amp; Universal'!CP342</f>
        <v>-8.723224448876854E-3</v>
      </c>
      <c r="BV98" s="14">
        <f>'World Index &amp; Universal'!CQ342</f>
        <v>2.0744421826158765E-2</v>
      </c>
      <c r="BW98" s="14">
        <f>'World Index &amp; Universal'!CR342</f>
        <v>-1.913047640251464E-3</v>
      </c>
      <c r="BX98" s="14">
        <f>'World Index &amp; Universal'!CT342</f>
        <v>2.5660371152331996E-2</v>
      </c>
      <c r="BY98" s="14">
        <f>'World Index &amp; Universal'!CU342</f>
        <v>1.8469405942475259E-2</v>
      </c>
      <c r="BZ98" s="14">
        <f>'World Index &amp; Universal'!CV342</f>
        <v>1.5733238801888483E-2</v>
      </c>
      <c r="CA98" s="14">
        <f>'World Index &amp; Universal'!CW342</f>
        <v>2.1948071734715802E-2</v>
      </c>
      <c r="CB98" s="14">
        <f>'World Index &amp; Universal'!CX342</f>
        <v>-6.8232299726233014E-3</v>
      </c>
      <c r="CC98" s="14">
        <f>'World Index &amp; Universal'!CY342</f>
        <v>1.9167144062230967E-3</v>
      </c>
      <c r="CD98" s="14">
        <f>'World Index &amp; Universal'!CZ342</f>
        <v>1.9167144062230967E-3</v>
      </c>
    </row>
    <row r="99" spans="2:82" x14ac:dyDescent="0.25">
      <c r="B99" s="121">
        <v>38686</v>
      </c>
      <c r="C99" s="14">
        <f>'World Index &amp; Universal'!M99</f>
        <v>7.2293478302391856E-2</v>
      </c>
      <c r="D99" s="14">
        <f>'World Index &amp; Universal'!N99</f>
        <v>3.342062972442128E-2</v>
      </c>
      <c r="E99" s="14">
        <f>'World Index &amp; Universal'!O99</f>
        <v>5.0867913146047883E-2</v>
      </c>
      <c r="F99" s="14">
        <f>'World Index &amp; Universal'!P99</f>
        <v>5.5012354543282127E-2</v>
      </c>
      <c r="G99" s="14">
        <f>'World Index &amp; Universal'!Q99</f>
        <v>6.2886102004330757E-2</v>
      </c>
      <c r="H99" s="14">
        <f>'World Index &amp; Universal'!R99</f>
        <v>5.2958416843949196E-2</v>
      </c>
      <c r="I99" s="14">
        <f>'World Index &amp; Universal'!S99</f>
        <v>2.0224256252131978E-2</v>
      </c>
      <c r="J99" s="14">
        <f>'World Index &amp; Universal'!T99</f>
        <v>4.432380633696531E-2</v>
      </c>
      <c r="K99" s="14">
        <f>'World Index &amp; Universal'!AF99</f>
        <v>3.899721448467966E-3</v>
      </c>
      <c r="L99" s="14">
        <f>'World Index &amp; Universal'!AG99</f>
        <v>0.51955431754874648</v>
      </c>
      <c r="M99" s="14">
        <f>'World Index &amp; Universal'!AH99</f>
        <v>0.17214484679665737</v>
      </c>
      <c r="N99" s="14">
        <f>'World Index &amp; Universal'!AI99</f>
        <v>9.8607242339832854E-2</v>
      </c>
      <c r="O99" s="14">
        <f>'World Index &amp; Universal'!AJ99</f>
        <v>9.8941504178272979E-2</v>
      </c>
      <c r="P99" s="14">
        <f>'World Index &amp; Universal'!AK99</f>
        <v>3.5877437325905287E-2</v>
      </c>
      <c r="Q99" s="14">
        <f>'World Index &amp; Universal'!AL99</f>
        <v>4.0111420612813371E-2</v>
      </c>
      <c r="R99" s="14">
        <f>'World Index &amp; Universal'!AM99</f>
        <v>3.0863509749303616E-2</v>
      </c>
      <c r="S99" s="14">
        <f>'Stata input'!R99</f>
        <v>2.043541156630635E-3</v>
      </c>
      <c r="T99" s="14">
        <f>'Stata input'!S99</f>
        <v>3.5095817877011104E-3</v>
      </c>
      <c r="U99" s="14">
        <f>'Stata input'!T99</f>
        <v>1.9700791950536534E-3</v>
      </c>
      <c r="V99" s="14">
        <f>'Stata input'!U99</f>
        <v>3.7508137075803472E-3</v>
      </c>
      <c r="W99" s="14">
        <f>'Stata input'!V99</f>
        <v>3.9058275055570135E-5</v>
      </c>
      <c r="X99" s="14">
        <f>'Stata input'!W99</f>
        <v>7.565688666095749E-4</v>
      </c>
      <c r="Y99" s="14">
        <f>'Stata input'!X99</f>
        <v>2.6647623952971156E-3</v>
      </c>
      <c r="Z99" s="14">
        <f>'Stata input'!Y99</f>
        <v>4.4840754546611183E-3</v>
      </c>
      <c r="AA99" s="14">
        <f>'World Index &amp; Universal'!AP343</f>
        <v>3.6748757864295767E-2</v>
      </c>
      <c r="AB99" s="14">
        <f>'World Index &amp; Universal'!AQ343</f>
        <v>1.8764349019456894E-2</v>
      </c>
      <c r="AC99" s="14">
        <f>'World Index &amp; Universal'!AR343</f>
        <v>1.3374467715303817E-2</v>
      </c>
      <c r="AD99" s="14">
        <f>'World Index &amp; Universal'!AS343</f>
        <v>7.1070533476549347E-3</v>
      </c>
      <c r="AE99" s="14">
        <f>'World Index &amp; Universal'!AT343</f>
        <v>1.5717598557072998E-2</v>
      </c>
      <c r="AF99" s="14">
        <f>'World Index &amp; Universal'!AU343</f>
        <v>5.1615954022152133E-2</v>
      </c>
      <c r="AG99" s="14">
        <f>'World Index &amp; Universal'!AV343</f>
        <v>2.2381386054753927E-2</v>
      </c>
      <c r="AH99" s="14">
        <f>'World Index &amp; Universal'!AX343</f>
        <v>-3.5446155672275048E-2</v>
      </c>
      <c r="AI99" s="14">
        <f>'World Index &amp; Universal'!AY343</f>
        <v>-1.734693068925075E-2</v>
      </c>
      <c r="AJ99" s="14">
        <f>'World Index &amp; Universal'!AZ343</f>
        <v>-2.2545761421641775E-2</v>
      </c>
      <c r="AK99" s="14">
        <f>'World Index &amp; Universal'!BA343</f>
        <v>-2.8591020043952198E-2</v>
      </c>
      <c r="AL99" s="14">
        <f>'World Index &amp; Universal'!BB343</f>
        <v>-2.0285685560450406E-2</v>
      </c>
      <c r="AM99" s="14">
        <f>'World Index &amp; Universal'!BC343</f>
        <v>1.4340211208434983E-2</v>
      </c>
      <c r="AN99" s="14">
        <f>'World Index &amp; Universal'!BD343</f>
        <v>-1.3858103711779202E-2</v>
      </c>
      <c r="AO99" s="14">
        <f>'World Index &amp; Universal'!BF343</f>
        <v>-1.8418733476016524E-2</v>
      </c>
      <c r="AP99" s="14">
        <f>'World Index &amp; Universal'!BG343</f>
        <v>1.7653158811602232E-2</v>
      </c>
      <c r="AQ99" s="14">
        <f>'World Index &amp; Universal'!BH343</f>
        <v>-5.2906065169445737E-3</v>
      </c>
      <c r="AR99" s="14">
        <f>'World Index &amp; Universal'!BI343</f>
        <v>-1.1442583049771859E-2</v>
      </c>
      <c r="AS99" s="14">
        <f>'World Index &amp; Universal'!BJ343</f>
        <v>-2.99063317764936E-3</v>
      </c>
      <c r="AT99" s="14">
        <f>'World Index &amp; Universal'!BK343</f>
        <v>3.2246520045891458E-2</v>
      </c>
      <c r="AU99" s="14">
        <f>'World Index &amp; Universal'!BL343</f>
        <v>3.5504157941710357E-3</v>
      </c>
      <c r="AV99" s="14">
        <f>'World Index &amp; Universal'!BN343</f>
        <v>-1.319795213062458E-2</v>
      </c>
      <c r="AW99" s="14">
        <f>'World Index &amp; Universal'!BO343</f>
        <v>2.3065797386518039E-2</v>
      </c>
      <c r="AX99" s="14">
        <f>'World Index &amp; Universal'!BP343</f>
        <v>5.3187459087111755E-3</v>
      </c>
      <c r="AY99" s="14">
        <f>'World Index &amp; Universal'!BQ343</f>
        <v>-6.1846973328417709E-3</v>
      </c>
      <c r="AZ99" s="14">
        <f>'World Index &amp; Universal'!BR343</f>
        <v>2.31220631308382E-3</v>
      </c>
      <c r="BA99" s="14">
        <f>'World Index &amp; Universal'!BS343</f>
        <v>3.7736777001166733E-2</v>
      </c>
      <c r="BB99" s="14">
        <f>'World Index &amp; Universal'!BT343</f>
        <v>8.8880454623618821E-3</v>
      </c>
      <c r="BC99" s="14">
        <f>'World Index &amp; Universal'!BV343</f>
        <v>-7.0568995858293349E-3</v>
      </c>
      <c r="BD99" s="14">
        <f>'World Index &amp; Universal'!BW343</f>
        <v>2.9432525984313784E-2</v>
      </c>
      <c r="BE99" s="14">
        <f>'World Index &amp; Universal'!BX343</f>
        <v>1.1575031306803707E-2</v>
      </c>
      <c r="BF99" s="14">
        <f>'World Index &amp; Universal'!BY343</f>
        <v>6.2231858537935558E-3</v>
      </c>
      <c r="BG99" s="14">
        <f>'World Index &amp; Universal'!BZ343</f>
        <v>8.5497814564960972E-3</v>
      </c>
      <c r="BH99" s="14">
        <f>'World Index &amp; Universal'!CA343</f>
        <v>4.419480583176183E-2</v>
      </c>
      <c r="BI99" s="14">
        <f>'World Index &amp; Universal'!CB343</f>
        <v>1.5166543274944599E-2</v>
      </c>
      <c r="BJ99" s="14">
        <f>'World Index &amp; Universal'!CD343</f>
        <v>-4.9082513273723927E-2</v>
      </c>
      <c r="BK99" s="14">
        <f>'World Index &amp; Universal'!CE343</f>
        <v>2.0705715188059637E-2</v>
      </c>
      <c r="BL99" s="14">
        <f>'World Index &amp; Universal'!CF343</f>
        <v>2.9996038925701463E-3</v>
      </c>
      <c r="BM99" s="14">
        <f>'World Index &amp; Universal'!CG343</f>
        <v>-2.3068723482764231E-3</v>
      </c>
      <c r="BN99" s="14">
        <f>'World Index &amp; Universal'!CH343</f>
        <v>-8.4773023738587971E-3</v>
      </c>
      <c r="BO99" s="14">
        <f>'World Index &amp; Universal'!CI343</f>
        <v>3.5342850725512909E-2</v>
      </c>
      <c r="BP99" s="14">
        <f>'World Index &amp; Universal'!CJ343</f>
        <v>-2.7799661897086714E-2</v>
      </c>
      <c r="BQ99" s="14">
        <f>'World Index &amp; Universal'!CL343</f>
        <v>-4.9082513273723927E-2</v>
      </c>
      <c r="BR99" s="14">
        <f>'World Index &amp; Universal'!CM343</f>
        <v>-1.4137476805095361E-2</v>
      </c>
      <c r="BS99" s="14">
        <f>'World Index &amp; Universal'!CN343</f>
        <v>-3.1239165664087354E-2</v>
      </c>
      <c r="BT99" s="14">
        <f>'World Index &amp; Universal'!CO343</f>
        <v>-3.636449804758568E-2</v>
      </c>
      <c r="BU99" s="14">
        <f>'World Index &amp; Universal'!CP343</f>
        <v>-4.2324291966342353E-2</v>
      </c>
      <c r="BV99" s="14">
        <f>'World Index &amp; Universal'!CQ343</f>
        <v>-3.413637395645952E-2</v>
      </c>
      <c r="BW99" s="14">
        <f>'World Index &amp; Universal'!CR343</f>
        <v>-2.7799661897086714E-2</v>
      </c>
      <c r="BX99" s="14">
        <f>'World Index &amp; Universal'!CT343</f>
        <v>-2.1891425606955783E-2</v>
      </c>
      <c r="BY99" s="14">
        <f>'World Index &amp; Universal'!CU343</f>
        <v>1.4052849558405578E-2</v>
      </c>
      <c r="BZ99" s="14">
        <f>'World Index &amp; Universal'!CV343</f>
        <v>-3.5378549381213098E-3</v>
      </c>
      <c r="CA99" s="14">
        <f>'World Index &amp; Universal'!CW343</f>
        <v>-8.8097440566743401E-3</v>
      </c>
      <c r="CB99" s="14">
        <f>'World Index &amp; Universal'!CX343</f>
        <v>-1.4939955788945802E-2</v>
      </c>
      <c r="CC99" s="14">
        <f>'World Index &amp; Universal'!CY343</f>
        <v>2.859458159758832E-2</v>
      </c>
      <c r="CD99" s="14">
        <f>'World Index &amp; Universal'!CZ343</f>
        <v>2.859458159758832E-2</v>
      </c>
    </row>
    <row r="100" spans="2:82" x14ac:dyDescent="0.25">
      <c r="B100" s="121">
        <v>38716</v>
      </c>
      <c r="C100" s="14">
        <f>'World Index &amp; Universal'!M100</f>
        <v>2.4218679111833952E-2</v>
      </c>
      <c r="D100" s="14">
        <f>'World Index &amp; Universal'!N100</f>
        <v>2.3095752339812758E-2</v>
      </c>
      <c r="E100" s="14">
        <f>'World Index &amp; Universal'!O100</f>
        <v>1.9118565239832686E-2</v>
      </c>
      <c r="F100" s="14">
        <f>'World Index &amp; Universal'!P100</f>
        <v>3.1370064254139018E-2</v>
      </c>
      <c r="G100" s="14">
        <f>'World Index &amp; Universal'!Q100</f>
        <v>7.8040162097980925E-3</v>
      </c>
      <c r="H100" s="14">
        <f>'World Index &amp; Universal'!R100</f>
        <v>2.3251325088184505E-2</v>
      </c>
      <c r="I100" s="14">
        <f>'World Index &amp; Universal'!S100</f>
        <v>1.8713840685240068E-2</v>
      </c>
      <c r="J100" s="14">
        <f>'World Index &amp; Universal'!T100</f>
        <v>3.1045085099655312E-2</v>
      </c>
      <c r="K100" s="14">
        <f>'World Index &amp; Universal'!AF100</f>
        <v>3.899721448467966E-3</v>
      </c>
      <c r="L100" s="14">
        <f>'World Index &amp; Universal'!AG100</f>
        <v>0.51955431754874648</v>
      </c>
      <c r="M100" s="14">
        <f>'World Index &amp; Universal'!AH100</f>
        <v>0.17214484679665737</v>
      </c>
      <c r="N100" s="14">
        <f>'World Index &amp; Universal'!AI100</f>
        <v>9.8607242339832854E-2</v>
      </c>
      <c r="O100" s="14">
        <f>'World Index &amp; Universal'!AJ100</f>
        <v>9.8941504178272979E-2</v>
      </c>
      <c r="P100" s="14">
        <f>'World Index &amp; Universal'!AK100</f>
        <v>3.5877437325905287E-2</v>
      </c>
      <c r="Q100" s="14">
        <f>'World Index &amp; Universal'!AL100</f>
        <v>4.0111420612813371E-2</v>
      </c>
      <c r="R100" s="14">
        <f>'World Index &amp; Universal'!AM100</f>
        <v>3.0863509749303616E-2</v>
      </c>
      <c r="S100" s="14">
        <f>'Stata input'!R100</f>
        <v>2.051689077593899E-3</v>
      </c>
      <c r="T100" s="14">
        <f>'Stata input'!S100</f>
        <v>3.5867252456669441E-3</v>
      </c>
      <c r="U100" s="14">
        <f>'Stata input'!T100</f>
        <v>1.9774182727649858E-3</v>
      </c>
      <c r="V100" s="14">
        <f>'Stata input'!U100</f>
        <v>3.8047783233963184E-3</v>
      </c>
      <c r="W100" s="14">
        <f>'Stata input'!V100</f>
        <v>4.1140689663432539E-5</v>
      </c>
      <c r="X100" s="14">
        <f>'Stata input'!W100</f>
        <v>7.4003877503492355E-4</v>
      </c>
      <c r="Y100" s="14">
        <f>'Stata input'!X100</f>
        <v>2.7281322387904261E-3</v>
      </c>
      <c r="Z100" s="14">
        <f>'Stata input'!Y100</f>
        <v>4.4840754546611183E-3</v>
      </c>
      <c r="AA100" s="14">
        <f>'World Index &amp; Universal'!AP344</f>
        <v>6.5283836315632726E-4</v>
      </c>
      <c r="AB100" s="14">
        <f>'World Index &amp; Universal'!AQ344</f>
        <v>5.9297494649377391E-3</v>
      </c>
      <c r="AC100" s="14">
        <f>'World Index &amp; Universal'!AR344</f>
        <v>-3.4559939627302194E-3</v>
      </c>
      <c r="AD100" s="14">
        <f>'World Index &amp; Universal'!AS344</f>
        <v>1.8059974758696695E-2</v>
      </c>
      <c r="AE100" s="14">
        <f>'World Index &amp; Universal'!AT344</f>
        <v>1.5806111696521352E-3</v>
      </c>
      <c r="AF100" s="14">
        <f>'World Index &amp; Universal'!AU344</f>
        <v>3.5627194271976581E-3</v>
      </c>
      <c r="AG100" s="14">
        <f>'World Index &amp; Universal'!AV344</f>
        <v>-4.3774808070490279E-3</v>
      </c>
      <c r="AH100" s="14">
        <f>'World Index &amp; Universal'!AX344</f>
        <v>-6.5241244328462233E-4</v>
      </c>
      <c r="AI100" s="14">
        <f>'World Index &amp; Universal'!AY344</f>
        <v>5.273468379316526E-3</v>
      </c>
      <c r="AJ100" s="14">
        <f>'World Index &amp; Universal'!AZ344</f>
        <v>-4.106151672549796E-3</v>
      </c>
      <c r="AK100" s="14">
        <f>'World Index &amp; Universal'!BA344</f>
        <v>1.7395779763153874E-2</v>
      </c>
      <c r="AL100" s="14">
        <f>'World Index &amp; Universal'!BB344</f>
        <v>9.2716751597232694E-4</v>
      </c>
      <c r="AM100" s="14">
        <f>'World Index &amp; Universal'!BC344</f>
        <v>2.9079826214266635E-3</v>
      </c>
      <c r="AN100" s="14">
        <f>'World Index &amp; Universal'!BD344</f>
        <v>-5.0270373273848534E-3</v>
      </c>
      <c r="AO100" s="14">
        <f>'World Index &amp; Universal'!BF344</f>
        <v>-5.8947948085757984E-3</v>
      </c>
      <c r="AP100" s="14">
        <f>'World Index &amp; Universal'!BG344</f>
        <v>-5.2458047936134733E-3</v>
      </c>
      <c r="AQ100" s="14">
        <f>'World Index &amp; Universal'!BH344</f>
        <v>-9.3304163960359343E-3</v>
      </c>
      <c r="AR100" s="14">
        <f>'World Index &amp; Universal'!BI344</f>
        <v>1.205872010467024E-2</v>
      </c>
      <c r="AS100" s="14">
        <f>'World Index &amp; Universal'!BJ344</f>
        <v>-4.3235010174408339E-3</v>
      </c>
      <c r="AT100" s="14">
        <f>'World Index &amp; Universal'!BK344</f>
        <v>-2.3530768813618819E-3</v>
      </c>
      <c r="AU100" s="14">
        <f>'World Index &amp; Universal'!BL344</f>
        <v>-1.0246471264488743E-2</v>
      </c>
      <c r="AV100" s="14">
        <f>'World Index &amp; Universal'!BN344</f>
        <v>3.4679792781784347E-3</v>
      </c>
      <c r="AW100" s="14">
        <f>'World Index &amp; Universal'!BO344</f>
        <v>4.123081671250306E-3</v>
      </c>
      <c r="AX100" s="14">
        <f>'World Index &amp; Universal'!BP344</f>
        <v>9.418292991385524E-3</v>
      </c>
      <c r="AY100" s="14">
        <f>'World Index &amp; Universal'!BQ344</f>
        <v>2.1590585655102634E-2</v>
      </c>
      <c r="AZ100" s="14">
        <f>'World Index &amp; Universal'!BR344</f>
        <v>5.0540719746139384E-3</v>
      </c>
      <c r="BA100" s="14">
        <f>'World Index &amp; Universal'!BS344</f>
        <v>7.0430541425237081E-3</v>
      </c>
      <c r="BB100" s="14">
        <f>'World Index &amp; Universal'!BT344</f>
        <v>-9.2468254160005259E-4</v>
      </c>
      <c r="BC100" s="14">
        <f>'World Index &amp; Universal'!BV344</f>
        <v>-1.7739598065405926E-2</v>
      </c>
      <c r="BD100" s="14">
        <f>'World Index &amp; Universal'!BW344</f>
        <v>-1.7098340792413791E-2</v>
      </c>
      <c r="BE100" s="14">
        <f>'World Index &amp; Universal'!BX344</f>
        <v>-1.1915039972604569E-2</v>
      </c>
      <c r="BF100" s="14">
        <f>'World Index &amp; Universal'!BY344</f>
        <v>-2.1134284084320942E-2</v>
      </c>
      <c r="BG100" s="14">
        <f>'World Index &amp; Universal'!BZ344</f>
        <v>-1.6187026302601049E-2</v>
      </c>
      <c r="BH100" s="14">
        <f>'World Index &amp; Universal'!CA344</f>
        <v>-1.4240079848866549E-2</v>
      </c>
      <c r="BI100" s="14">
        <f>'World Index &amp; Universal'!CB344</f>
        <v>-2.2039424122398898E-2</v>
      </c>
      <c r="BJ100" s="14">
        <f>'World Index &amp; Universal'!CD344</f>
        <v>-3.5500715184311193E-3</v>
      </c>
      <c r="BK100" s="14">
        <f>'World Index &amp; Universal'!CE344</f>
        <v>-9.2630867266130235E-4</v>
      </c>
      <c r="BL100" s="14">
        <f>'World Index &amp; Universal'!CF344</f>
        <v>4.3422748471606543E-3</v>
      </c>
      <c r="BM100" s="14">
        <f>'World Index &amp; Universal'!CG344</f>
        <v>-5.028656781305596E-3</v>
      </c>
      <c r="BN100" s="14">
        <f>'World Index &amp; Universal'!CH344</f>
        <v>1.6453357228830123E-2</v>
      </c>
      <c r="BO100" s="14">
        <f>'World Index &amp; Universal'!CI344</f>
        <v>1.9789802592433681E-3</v>
      </c>
      <c r="BP100" s="14">
        <f>'World Index &amp; Universal'!CJ344</f>
        <v>-7.9120119555445845E-3</v>
      </c>
      <c r="BQ100" s="14">
        <f>'World Index &amp; Universal'!CL344</f>
        <v>-3.5500715184311193E-3</v>
      </c>
      <c r="BR100" s="14">
        <f>'World Index &amp; Universal'!CM344</f>
        <v>-2.8995507781541807E-3</v>
      </c>
      <c r="BS100" s="14">
        <f>'World Index &amp; Universal'!CN344</f>
        <v>2.3586269118196501E-3</v>
      </c>
      <c r="BT100" s="14">
        <f>'World Index &amp; Universal'!CO344</f>
        <v>-6.9937964554263043E-3</v>
      </c>
      <c r="BU100" s="14">
        <f>'World Index &amp; Universal'!CP344</f>
        <v>1.4445789038251E-2</v>
      </c>
      <c r="BV100" s="14">
        <f>'World Index &amp; Universal'!CQ344</f>
        <v>-1.9750716314741457E-3</v>
      </c>
      <c r="BW100" s="14">
        <f>'World Index &amp; Universal'!CR344</f>
        <v>-7.9120119555445845E-3</v>
      </c>
      <c r="BX100" s="14">
        <f>'World Index &amp; Universal'!CT344</f>
        <v>4.3967273968426035E-3</v>
      </c>
      <c r="BY100" s="14">
        <f>'World Index &amp; Universal'!CU344</f>
        <v>5.0524361123158723E-3</v>
      </c>
      <c r="BZ100" s="14">
        <f>'World Index &amp; Universal'!CV344</f>
        <v>1.0352548353709246E-2</v>
      </c>
      <c r="CA100" s="14">
        <f>'World Index &amp; Universal'!CW344</f>
        <v>9.2553837077313794E-4</v>
      </c>
      <c r="CB100" s="14">
        <f>'World Index &amp; Universal'!CX344</f>
        <v>2.2536106941346778E-2</v>
      </c>
      <c r="CC100" s="14">
        <f>'World Index &amp; Universal'!CY344</f>
        <v>7.9751111301531452E-3</v>
      </c>
      <c r="CD100" s="14">
        <f>'World Index &amp; Universal'!CZ344</f>
        <v>7.9751111301531452E-3</v>
      </c>
    </row>
    <row r="101" spans="2:82" x14ac:dyDescent="0.25">
      <c r="B101" s="121">
        <v>38748</v>
      </c>
      <c r="C101" s="14">
        <f>'World Index &amp; Universal'!M101</f>
        <v>3.1543411593461856E-2</v>
      </c>
      <c r="D101" s="14">
        <f>'World Index &amp; Universal'!N101</f>
        <v>4.737242097559613E-2</v>
      </c>
      <c r="E101" s="14">
        <f>'World Index &amp; Universal'!O101</f>
        <v>1.8118542031330565E-2</v>
      </c>
      <c r="F101" s="14">
        <f>'World Index &amp; Universal'!P101</f>
        <v>9.3181433802258518E-3</v>
      </c>
      <c r="G101" s="14">
        <f>'World Index &amp; Universal'!Q101</f>
        <v>3.7428741549944577E-2</v>
      </c>
      <c r="H101" s="14">
        <f>'World Index &amp; Universal'!R101</f>
        <v>1.5995874595051696E-2</v>
      </c>
      <c r="I101" s="14">
        <f>'World Index &amp; Universal'!S101</f>
        <v>3.0072438193133877E-2</v>
      </c>
      <c r="J101" s="14">
        <f>'World Index &amp; Universal'!T101</f>
        <v>1.47284751834873E-2</v>
      </c>
      <c r="K101" s="14">
        <f>'World Index &amp; Universal'!AF101</f>
        <v>3.899721448467966E-3</v>
      </c>
      <c r="L101" s="14">
        <f>'World Index &amp; Universal'!AG101</f>
        <v>0.51955431754874648</v>
      </c>
      <c r="M101" s="14">
        <f>'World Index &amp; Universal'!AH101</f>
        <v>0.17214484679665737</v>
      </c>
      <c r="N101" s="14">
        <f>'World Index &amp; Universal'!AI101</f>
        <v>9.8607242339832854E-2</v>
      </c>
      <c r="O101" s="14">
        <f>'World Index &amp; Universal'!AJ101</f>
        <v>9.8941504178272979E-2</v>
      </c>
      <c r="P101" s="14">
        <f>'World Index &amp; Universal'!AK101</f>
        <v>3.5877437325905287E-2</v>
      </c>
      <c r="Q101" s="14">
        <f>'World Index &amp; Universal'!AL101</f>
        <v>4.0111420612813371E-2</v>
      </c>
      <c r="R101" s="14">
        <f>'World Index &amp; Universal'!AM101</f>
        <v>3.0863509749303616E-2</v>
      </c>
      <c r="S101" s="14">
        <f>'Stata input'!R101</f>
        <v>2.0027906163269105E-3</v>
      </c>
      <c r="T101" s="14">
        <f>'Stata input'!S101</f>
        <v>3.7308187111868563E-3</v>
      </c>
      <c r="U101" s="14">
        <f>'Stata input'!T101</f>
        <v>1.968855957943827E-3</v>
      </c>
      <c r="V101" s="14">
        <f>'Stata input'!U101</f>
        <v>3.7498140618119624E-3</v>
      </c>
      <c r="W101" s="14">
        <f>'Stata input'!V101</f>
        <v>4.322305657344927E-5</v>
      </c>
      <c r="X101" s="14">
        <f>'Stata input'!W101</f>
        <v>7.3865837651476696E-4</v>
      </c>
      <c r="Y101" s="14">
        <f>'Stata input'!X101</f>
        <v>2.9193337207231718E-3</v>
      </c>
      <c r="Z101" s="14">
        <f>'Stata input'!Y101</f>
        <v>4.4840754546611183E-3</v>
      </c>
      <c r="AA101" s="14">
        <f>'World Index &amp; Universal'!AP345</f>
        <v>-1.4916520862370608E-2</v>
      </c>
      <c r="AB101" s="14">
        <f>'World Index &amp; Universal'!AQ345</f>
        <v>1.0738288632182513E-2</v>
      </c>
      <c r="AC101" s="14">
        <f>'World Index &amp; Universal'!AR345</f>
        <v>1.730547476033939E-2</v>
      </c>
      <c r="AD101" s="14">
        <f>'World Index &amp; Universal'!AS345</f>
        <v>-1.0266617778010523E-2</v>
      </c>
      <c r="AE101" s="14">
        <f>'World Index &amp; Universal'!AT345</f>
        <v>1.2917178093401205E-2</v>
      </c>
      <c r="AF101" s="14">
        <f>'World Index &amp; Universal'!AU345</f>
        <v>5.1700070656763852E-3</v>
      </c>
      <c r="AG101" s="14">
        <f>'World Index &amp; Universal'!AV345</f>
        <v>1.7255690803225754E-2</v>
      </c>
      <c r="AH101" s="14">
        <f>'World Index &amp; Universal'!AX345</f>
        <v>1.5142392678668015E-2</v>
      </c>
      <c r="AI101" s="14">
        <f>'World Index &amp; Universal'!AY345</f>
        <v>2.6043284694015956E-2</v>
      </c>
      <c r="AJ101" s="14">
        <f>'World Index &amp; Universal'!AZ345</f>
        <v>3.2709913733319329E-2</v>
      </c>
      <c r="AK101" s="14">
        <f>'World Index &amp; Universal'!BA345</f>
        <v>4.7203137427813679E-3</v>
      </c>
      <c r="AL101" s="14">
        <f>'World Index &amp; Universal'!BB345</f>
        <v>2.8255167755059984E-2</v>
      </c>
      <c r="AM101" s="14">
        <f>'World Index &amp; Universal'!BC345</f>
        <v>2.0390686021484417E-2</v>
      </c>
      <c r="AN101" s="14">
        <f>'World Index &amp; Universal'!BD345</f>
        <v>3.2659375927978074E-2</v>
      </c>
      <c r="AO101" s="14">
        <f>'World Index &amp; Universal'!BF345</f>
        <v>-1.0624202875221478E-2</v>
      </c>
      <c r="AP101" s="14">
        <f>'World Index &amp; Universal'!BG345</f>
        <v>-2.5382247593757845E-2</v>
      </c>
      <c r="AQ101" s="14">
        <f>'World Index &amp; Universal'!BH345</f>
        <v>6.497415010412011E-3</v>
      </c>
      <c r="AR101" s="14">
        <f>'World Index &amp; Universal'!BI345</f>
        <v>-2.078174602311611E-2</v>
      </c>
      <c r="AS101" s="14">
        <f>'World Index &amp; Universal'!BJ345</f>
        <v>2.1557404975400818E-3</v>
      </c>
      <c r="AT101" s="14">
        <f>'World Index &amp; Universal'!BK345</f>
        <v>-5.5091230134771685E-3</v>
      </c>
      <c r="AU101" s="14">
        <f>'World Index &amp; Universal'!BL345</f>
        <v>6.4481599681587287E-3</v>
      </c>
      <c r="AV101" s="14">
        <f>'World Index &amp; Universal'!BN345</f>
        <v>-1.70110897755823E-2</v>
      </c>
      <c r="AW101" s="14">
        <f>'World Index &amp; Universal'!BO345</f>
        <v>-3.1673864362423698E-2</v>
      </c>
      <c r="AX101" s="14">
        <f>'World Index &amp; Universal'!BP345</f>
        <v>-6.4554711353579375E-3</v>
      </c>
      <c r="AY101" s="14">
        <f>'World Index &amp; Universal'!BQ345</f>
        <v>-2.7103061196879552E-2</v>
      </c>
      <c r="AZ101" s="14">
        <f>'World Index &amp; Universal'!BR345</f>
        <v>-4.3136469583751058E-3</v>
      </c>
      <c r="BA101" s="14">
        <f>'World Index &amp; Universal'!BS345</f>
        <v>-1.1929030164240517E-2</v>
      </c>
      <c r="BB101" s="14">
        <f>'World Index &amp; Universal'!BT345</f>
        <v>-4.8937077749888758E-5</v>
      </c>
      <c r="BC101" s="14">
        <f>'World Index &amp; Universal'!BV345</f>
        <v>1.0373114580576992E-2</v>
      </c>
      <c r="BD101" s="14">
        <f>'World Index &amp; Universal'!BW345</f>
        <v>-4.6981370618427443E-3</v>
      </c>
      <c r="BE101" s="14">
        <f>'World Index &amp; Universal'!BX345</f>
        <v>2.1222792711140137E-2</v>
      </c>
      <c r="BF101" s="14">
        <f>'World Index &amp; Universal'!BY345</f>
        <v>2.7858101013476633E-2</v>
      </c>
      <c r="BG101" s="14">
        <f>'World Index &amp; Universal'!BZ345</f>
        <v>2.3424284042398824E-2</v>
      </c>
      <c r="BH101" s="14">
        <f>'World Index &amp; Universal'!CA345</f>
        <v>1.5596750721927899E-2</v>
      </c>
      <c r="BI101" s="14">
        <f>'World Index &amp; Universal'!CB345</f>
        <v>2.7807800641671543E-2</v>
      </c>
      <c r="BJ101" s="14">
        <f>'World Index &amp; Universal'!CD345</f>
        <v>-5.1434155708334206E-3</v>
      </c>
      <c r="BK101" s="14">
        <f>'World Index &amp; Universal'!CE345</f>
        <v>-2.7478751034870186E-2</v>
      </c>
      <c r="BL101" s="14">
        <f>'World Index &amp; Universal'!CF345</f>
        <v>-2.1511032770912264E-3</v>
      </c>
      <c r="BM101" s="14">
        <f>'World Index &amp; Universal'!CG345</f>
        <v>4.3323351225994511E-3</v>
      </c>
      <c r="BN101" s="14">
        <f>'World Index &amp; Universal'!CH345</f>
        <v>-2.2888145618233491E-2</v>
      </c>
      <c r="BO101" s="14">
        <f>'World Index &amp; Universal'!CI345</f>
        <v>-7.6483755980001344E-3</v>
      </c>
      <c r="BP101" s="14">
        <f>'World Index &amp; Universal'!CJ345</f>
        <v>1.2023522043629553E-2</v>
      </c>
      <c r="BQ101" s="14">
        <f>'World Index &amp; Universal'!CL345</f>
        <v>-5.1434155708334206E-3</v>
      </c>
      <c r="BR101" s="14">
        <f>'World Index &amp; Universal'!CM345</f>
        <v>-1.9983214567537821E-2</v>
      </c>
      <c r="BS101" s="14">
        <f>'World Index &amp; Universal'!CN345</f>
        <v>5.5396415803941057E-3</v>
      </c>
      <c r="BT101" s="14">
        <f>'World Index &amp; Universal'!CO345</f>
        <v>1.2073049941162983E-2</v>
      </c>
      <c r="BU101" s="14">
        <f>'World Index &amp; Universal'!CP345</f>
        <v>-1.5357227867104695E-2</v>
      </c>
      <c r="BV101" s="14">
        <f>'World Index &amp; Universal'!CQ345</f>
        <v>7.7073241076310861E-3</v>
      </c>
      <c r="BW101" s="14">
        <f>'World Index &amp; Universal'!CR345</f>
        <v>1.2023522043629553E-2</v>
      </c>
      <c r="BX101" s="14">
        <f>'World Index &amp; Universal'!CT345</f>
        <v>-1.6962982816641436E-2</v>
      </c>
      <c r="BY101" s="14">
        <f>'World Index &amp; Universal'!CU345</f>
        <v>-3.1626474991939602E-2</v>
      </c>
      <c r="BZ101" s="14">
        <f>'World Index &amp; Universal'!CV345</f>
        <v>-6.406847590006759E-3</v>
      </c>
      <c r="CA101" s="14">
        <f>'World Index &amp; Universal'!CW345</f>
        <v>4.8939472704789821E-5</v>
      </c>
      <c r="CB101" s="14">
        <f>'World Index &amp; Universal'!CX345</f>
        <v>-2.7055448133698534E-2</v>
      </c>
      <c r="CC101" s="14">
        <f>'World Index &amp; Universal'!CY345</f>
        <v>-1.1880674491981935E-2</v>
      </c>
      <c r="CD101" s="14">
        <f>'World Index &amp; Universal'!CZ345</f>
        <v>-1.1880674491981935E-2</v>
      </c>
    </row>
    <row r="102" spans="2:82" x14ac:dyDescent="0.25">
      <c r="B102" s="121">
        <v>38776</v>
      </c>
      <c r="C102" s="14">
        <f>'World Index &amp; Universal'!M102</f>
        <v>1.2151132140924004E-2</v>
      </c>
      <c r="D102" s="14">
        <f>'World Index &amp; Universal'!N102</f>
        <v>-2.9830690674550464E-3</v>
      </c>
      <c r="E102" s="14">
        <f>'World Index &amp; Universal'!O102</f>
        <v>1.7922314467897493E-2</v>
      </c>
      <c r="F102" s="14">
        <f>'World Index &amp; Universal'!P102</f>
        <v>1.4074552315602284E-2</v>
      </c>
      <c r="G102" s="14">
        <f>'World Index &amp; Universal'!Q102</f>
        <v>-1.1856865297739216E-2</v>
      </c>
      <c r="H102" s="14">
        <f>'World Index &amp; Universal'!R102</f>
        <v>2.4915867641234657E-2</v>
      </c>
      <c r="I102" s="14">
        <f>'World Index &amp; Universal'!S102</f>
        <v>-7.7798277390017656E-3</v>
      </c>
      <c r="J102" s="14">
        <f>'World Index &amp; Universal'!T102</f>
        <v>1.5661525208777283E-2</v>
      </c>
      <c r="K102" s="14">
        <f>'World Index &amp; Universal'!AF102</f>
        <v>3.899721448467966E-3</v>
      </c>
      <c r="L102" s="14">
        <f>'World Index &amp; Universal'!AG102</f>
        <v>0.51955431754874648</v>
      </c>
      <c r="M102" s="14">
        <f>'World Index &amp; Universal'!AH102</f>
        <v>0.17214484679665737</v>
      </c>
      <c r="N102" s="14">
        <f>'World Index &amp; Universal'!AI102</f>
        <v>9.8607242339832854E-2</v>
      </c>
      <c r="O102" s="14">
        <f>'World Index &amp; Universal'!AJ102</f>
        <v>9.8941504178272979E-2</v>
      </c>
      <c r="P102" s="14">
        <f>'World Index &amp; Universal'!AK102</f>
        <v>3.5877437325905287E-2</v>
      </c>
      <c r="Q102" s="14">
        <f>'World Index &amp; Universal'!AL102</f>
        <v>4.0111420612813371E-2</v>
      </c>
      <c r="R102" s="14">
        <f>'World Index &amp; Universal'!AM102</f>
        <v>3.0863509749303616E-2</v>
      </c>
      <c r="S102" s="14">
        <f>'Stata input'!R102</f>
        <v>2.051689077593899E-3</v>
      </c>
      <c r="T102" s="14">
        <f>'Stata input'!S102</f>
        <v>3.7813016413330569E-3</v>
      </c>
      <c r="U102" s="14">
        <f>'Stata input'!T102</f>
        <v>2.1371982776134946E-3</v>
      </c>
      <c r="V102" s="14">
        <f>'Stata input'!U102</f>
        <v>3.7318185650720981E-3</v>
      </c>
      <c r="W102" s="14">
        <f>'Stata input'!V102</f>
        <v>5.206841958327324E-5</v>
      </c>
      <c r="X102" s="14">
        <f>'Stata input'!W102</f>
        <v>8.543077507923158E-4</v>
      </c>
      <c r="Y102" s="14">
        <f>'Stata input'!X102</f>
        <v>3.0873086357925406E-3</v>
      </c>
      <c r="Z102" s="14">
        <f>'Stata input'!Y102</f>
        <v>4.446940808255917E-3</v>
      </c>
      <c r="AA102" s="14">
        <f>'World Index &amp; Universal'!AP346</f>
        <v>1.5593955084592714E-2</v>
      </c>
      <c r="AB102" s="14">
        <f>'World Index &amp; Universal'!AQ346</f>
        <v>-4.1357619584195815E-3</v>
      </c>
      <c r="AC102" s="14">
        <f>'World Index &amp; Universal'!AR346</f>
        <v>8.3744300735077992E-4</v>
      </c>
      <c r="AD102" s="14">
        <f>'World Index &amp; Universal'!AS346</f>
        <v>2.8155596718708598E-2</v>
      </c>
      <c r="AE102" s="14">
        <f>'World Index &amp; Universal'!AT346</f>
        <v>-1.0463550682823675E-2</v>
      </c>
      <c r="AF102" s="14">
        <f>'World Index &amp; Universal'!AU346</f>
        <v>1.7350455192278069E-2</v>
      </c>
      <c r="AG102" s="14">
        <f>'World Index &amp; Universal'!AV346</f>
        <v>-5.6324885593179719E-3</v>
      </c>
      <c r="AH102" s="14">
        <f>'World Index &amp; Universal'!AX346</f>
        <v>-1.5354517429452263E-2</v>
      </c>
      <c r="AI102" s="14">
        <f>'World Index &amp; Universal'!AY346</f>
        <v>-1.9426776758797226E-2</v>
      </c>
      <c r="AJ102" s="14">
        <f>'World Index &amp; Universal'!AZ346</f>
        <v>-1.4529932955353875E-2</v>
      </c>
      <c r="AK102" s="14">
        <f>'World Index &amp; Universal'!BA346</f>
        <v>1.2368763688702211E-2</v>
      </c>
      <c r="AL102" s="14">
        <f>'World Index &amp; Universal'!BB346</f>
        <v>-2.5657405340942518E-2</v>
      </c>
      <c r="AM102" s="14">
        <f>'World Index &amp; Universal'!BC346</f>
        <v>1.7295298961670369E-3</v>
      </c>
      <c r="AN102" s="14">
        <f>'World Index &amp; Universal'!BD346</f>
        <v>-2.0900521845015008E-2</v>
      </c>
      <c r="AO102" s="14">
        <f>'World Index &amp; Universal'!BF346</f>
        <v>4.1529375194280238E-3</v>
      </c>
      <c r="AP102" s="14">
        <f>'World Index &amp; Universal'!BG346</f>
        <v>1.9811653325167988E-2</v>
      </c>
      <c r="AQ102" s="14">
        <f>'World Index &amp; Universal'!BH346</f>
        <v>4.9938583752646704E-3</v>
      </c>
      <c r="AR102" s="14">
        <f>'World Index &amp; Universal'!BI346</f>
        <v>3.2425462672131866E-2</v>
      </c>
      <c r="AS102" s="14">
        <f>'World Index &amp; Universal'!BJ346</f>
        <v>-6.3540676356127479E-3</v>
      </c>
      <c r="AT102" s="14">
        <f>'World Index &amp; Universal'!BK346</f>
        <v>2.1575448068053449E-2</v>
      </c>
      <c r="AU102" s="14">
        <f>'World Index &amp; Universal'!BL346</f>
        <v>-1.5029424129555657E-3</v>
      </c>
      <c r="AV102" s="14">
        <f>'World Index &amp; Universal'!BN346</f>
        <v>-8.3674228337660139E-4</v>
      </c>
      <c r="AW102" s="14">
        <f>'World Index &amp; Universal'!BO346</f>
        <v>1.4744164679631577E-2</v>
      </c>
      <c r="AX102" s="14">
        <f>'World Index &amp; Universal'!BP346</f>
        <v>-4.9690436748917044E-3</v>
      </c>
      <c r="AY102" s="14">
        <f>'World Index &amp; Universal'!BQ346</f>
        <v>2.7295295457043789E-2</v>
      </c>
      <c r="AZ102" s="14">
        <f>'World Index &amp; Universal'!BR346</f>
        <v>-1.1291537670909735E-2</v>
      </c>
      <c r="BA102" s="14">
        <f>'World Index &amp; Universal'!BS346</f>
        <v>1.6499195049406223E-2</v>
      </c>
      <c r="BB102" s="14">
        <f>'World Index &amp; Universal'!BT346</f>
        <v>-6.4645179013563814E-3</v>
      </c>
      <c r="BC102" s="14">
        <f>'World Index &amp; Universal'!BV346</f>
        <v>-2.7384567869460197E-2</v>
      </c>
      <c r="BD102" s="14">
        <f>'World Index &amp; Universal'!BW346</f>
        <v>-1.2217646506234581E-2</v>
      </c>
      <c r="BE102" s="14">
        <f>'World Index &amp; Universal'!BX346</f>
        <v>-3.1407073773837335E-2</v>
      </c>
      <c r="BF102" s="14">
        <f>'World Index &amp; Universal'!BY346</f>
        <v>-2.6570057876980746E-2</v>
      </c>
      <c r="BG102" s="14">
        <f>'World Index &amp; Universal'!BZ346</f>
        <v>-3.7561578738454449E-2</v>
      </c>
      <c r="BH102" s="14">
        <f>'World Index &amp; Universal'!CA346</f>
        <v>-1.0509247394961063E-2</v>
      </c>
      <c r="BI102" s="14">
        <f>'World Index &amp; Universal'!CB346</f>
        <v>-3.2862813163551552E-2</v>
      </c>
      <c r="BJ102" s="14">
        <f>'World Index &amp; Universal'!CD346</f>
        <v>-1.7054550969851312E-2</v>
      </c>
      <c r="BK102" s="14">
        <f>'World Index &amp; Universal'!CE346</f>
        <v>2.6333042896395709E-2</v>
      </c>
      <c r="BL102" s="14">
        <f>'World Index &amp; Universal'!CF346</f>
        <v>6.3946999918704783E-3</v>
      </c>
      <c r="BM102" s="14">
        <f>'World Index &amp; Universal'!CG346</f>
        <v>1.1420492593246623E-2</v>
      </c>
      <c r="BN102" s="14">
        <f>'World Index &amp; Universal'!CH346</f>
        <v>3.9027513769888333E-2</v>
      </c>
      <c r="BO102" s="14">
        <f>'World Index &amp; Universal'!CI346</f>
        <v>2.8108116577509223E-2</v>
      </c>
      <c r="BP102" s="14">
        <f>'World Index &amp; Universal'!CJ346</f>
        <v>-2.2590979965947167E-2</v>
      </c>
      <c r="BQ102" s="14">
        <f>'World Index &amp; Universal'!CL346</f>
        <v>-1.7054550969851312E-2</v>
      </c>
      <c r="BR102" s="14">
        <f>'World Index &amp; Universal'!CM346</f>
        <v>-1.7265437870702671E-3</v>
      </c>
      <c r="BS102" s="14">
        <f>'World Index &amp; Universal'!CN346</f>
        <v>-2.1119779365151747E-2</v>
      </c>
      <c r="BT102" s="14">
        <f>'World Index &amp; Universal'!CO346</f>
        <v>-1.623139017695352E-2</v>
      </c>
      <c r="BU102" s="14">
        <f>'World Index &amp; Universal'!CP346</f>
        <v>1.0620864689531384E-2</v>
      </c>
      <c r="BV102" s="14">
        <f>'World Index &amp; Universal'!CQ346</f>
        <v>-2.7339650494229151E-2</v>
      </c>
      <c r="BW102" s="14">
        <f>'World Index &amp; Universal'!CR346</f>
        <v>-2.2590979965947167E-2</v>
      </c>
      <c r="BX102" s="14">
        <f>'World Index &amp; Universal'!CT346</f>
        <v>5.664393189151351E-3</v>
      </c>
      <c r="BY102" s="14">
        <f>'World Index &amp; Universal'!CU346</f>
        <v>2.1346678566717348E-2</v>
      </c>
      <c r="BZ102" s="14">
        <f>'World Index &amp; Universal'!CV346</f>
        <v>1.5052046488623905E-3</v>
      </c>
      <c r="CA102" s="14">
        <f>'World Index &amp; Universal'!CW346</f>
        <v>6.5065798029693145E-3</v>
      </c>
      <c r="CB102" s="14">
        <f>'World Index &amp; Universal'!CX346</f>
        <v>3.3979474278150068E-2</v>
      </c>
      <c r="CC102" s="14">
        <f>'World Index &amp; Universal'!CY346</f>
        <v>2.3113128181649234E-2</v>
      </c>
      <c r="CD102" s="14">
        <f>'World Index &amp; Universal'!CZ346</f>
        <v>2.3113128181649234E-2</v>
      </c>
    </row>
    <row r="103" spans="2:82" x14ac:dyDescent="0.25">
      <c r="B103" s="121">
        <v>38807</v>
      </c>
      <c r="C103" s="14">
        <f>'World Index &amp; Universal'!M103</f>
        <v>-9.6870609379750006E-3</v>
      </c>
      <c r="D103" s="14">
        <f>'World Index &amp; Universal'!N103</f>
        <v>2.0404862664761936E-2</v>
      </c>
      <c r="E103" s="14">
        <f>'World Index &amp; Universal'!O103</f>
        <v>2.2478513998061E-3</v>
      </c>
      <c r="F103" s="14">
        <f>'World Index &amp; Universal'!P103</f>
        <v>2.8853982636762199E-2</v>
      </c>
      <c r="G103" s="14">
        <f>'World Index &amp; Universal'!Q103</f>
        <v>3.5295522100043053E-2</v>
      </c>
      <c r="H103" s="14">
        <f>'World Index &amp; Universal'!R103</f>
        <v>1.3558101271437195E-2</v>
      </c>
      <c r="I103" s="14">
        <f>'World Index &amp; Universal'!S103</f>
        <v>4.6773784356782588E-2</v>
      </c>
      <c r="J103" s="14">
        <f>'World Index &amp; Universal'!T103</f>
        <v>5.8719879459534496E-2</v>
      </c>
      <c r="K103" s="14">
        <f>'World Index &amp; Universal'!AF103</f>
        <v>3.899721448467966E-3</v>
      </c>
      <c r="L103" s="14">
        <f>'World Index &amp; Universal'!AG103</f>
        <v>0.51955431754874648</v>
      </c>
      <c r="M103" s="14">
        <f>'World Index &amp; Universal'!AH103</f>
        <v>0.17214484679665737</v>
      </c>
      <c r="N103" s="14">
        <f>'World Index &amp; Universal'!AI103</f>
        <v>9.8607242339832854E-2</v>
      </c>
      <c r="O103" s="14">
        <f>'World Index &amp; Universal'!AJ103</f>
        <v>9.8941504178272979E-2</v>
      </c>
      <c r="P103" s="14">
        <f>'World Index &amp; Universal'!AK103</f>
        <v>3.5877437325905287E-2</v>
      </c>
      <c r="Q103" s="14">
        <f>'World Index &amp; Universal'!AL103</f>
        <v>4.0111420612813371E-2</v>
      </c>
      <c r="R103" s="14">
        <f>'World Index &amp; Universal'!AM103</f>
        <v>3.0863509749303616E-2</v>
      </c>
      <c r="S103" s="14">
        <f>'Stata input'!R103</f>
        <v>2.3607713389290907E-3</v>
      </c>
      <c r="T103" s="14">
        <f>'Stata input'!S103</f>
        <v>3.9380580297143641E-3</v>
      </c>
      <c r="U103" s="14">
        <f>'Stata input'!T103</f>
        <v>2.181655771078761E-3</v>
      </c>
      <c r="V103" s="14">
        <f>'Stata input'!U103</f>
        <v>3.7483185712963163E-3</v>
      </c>
      <c r="W103" s="14">
        <f>'Stata input'!V103</f>
        <v>6.5601325387021348E-5</v>
      </c>
      <c r="X103" s="14">
        <f>'Stata input'!W103</f>
        <v>9.4575661906048936E-4</v>
      </c>
      <c r="Y103" s="14">
        <f>'Stata input'!X103</f>
        <v>3.1463685654540274E-3</v>
      </c>
      <c r="Z103" s="14">
        <f>'Stata input'!Y103</f>
        <v>4.4593207017331604E-3</v>
      </c>
      <c r="AA103" s="14">
        <f>'World Index &amp; Universal'!AP347</f>
        <v>-2.8856414512686723E-2</v>
      </c>
      <c r="AB103" s="14">
        <f>'World Index &amp; Universal'!AQ347</f>
        <v>-1.2906434566366198E-2</v>
      </c>
      <c r="AC103" s="14">
        <f>'World Index &amp; Universal'!AR347</f>
        <v>-3.7949220730923994E-2</v>
      </c>
      <c r="AD103" s="14">
        <f>'World Index &amp; Universal'!AS347</f>
        <v>-4.557231344692092E-2</v>
      </c>
      <c r="AE103" s="14">
        <f>'World Index &amp; Universal'!AT347</f>
        <v>-2.3539245033627365E-2</v>
      </c>
      <c r="AF103" s="14">
        <f>'World Index &amp; Universal'!AU347</f>
        <v>-5.500598257469802E-2</v>
      </c>
      <c r="AG103" s="14">
        <f>'World Index &amp; Universal'!AV347</f>
        <v>-6.2701657988052162E-2</v>
      </c>
      <c r="AH103" s="14">
        <f>'World Index &amp; Universal'!AX347</f>
        <v>2.9713849675696347E-2</v>
      </c>
      <c r="AI103" s="14">
        <f>'World Index &amp; Universal'!AY347</f>
        <v>1.6423915252775867E-2</v>
      </c>
      <c r="AJ103" s="14">
        <f>'World Index &amp; Universal'!AZ347</f>
        <v>-9.362988495336233E-3</v>
      </c>
      <c r="AK103" s="14">
        <f>'World Index &amp; Universal'!BA347</f>
        <v>-1.7212592642360192E-2</v>
      </c>
      <c r="AL103" s="14">
        <f>'World Index &amp; Universal'!BB347</f>
        <v>5.475163053660248E-3</v>
      </c>
      <c r="AM103" s="14">
        <f>'World Index &amp; Universal'!BC347</f>
        <v>-2.6926572396490212E-2</v>
      </c>
      <c r="AN103" s="14">
        <f>'World Index &amp; Universal'!BD347</f>
        <v>-3.4850915952229777E-2</v>
      </c>
      <c r="AO103" s="14">
        <f>'World Index &amp; Universal'!BF347</f>
        <v>1.3075188632899692E-2</v>
      </c>
      <c r="AP103" s="14">
        <f>'World Index &amp; Universal'!BG347</f>
        <v>-1.6158528942809669E-2</v>
      </c>
      <c r="AQ103" s="14">
        <f>'World Index &amp; Universal'!BH347</f>
        <v>-2.537022531755273E-2</v>
      </c>
      <c r="AR103" s="14">
        <f>'World Index &amp; Universal'!BI347</f>
        <v>-3.3092991408777417E-2</v>
      </c>
      <c r="AS103" s="14">
        <f>'World Index &amp; Universal'!BJ347</f>
        <v>-1.0771836469818497E-2</v>
      </c>
      <c r="AT103" s="14">
        <f>'World Index &amp; Universal'!BK347</f>
        <v>-4.2650007539900558E-2</v>
      </c>
      <c r="AU103" s="14">
        <f>'World Index &amp; Universal'!BL347</f>
        <v>-5.0446305360941857E-2</v>
      </c>
      <c r="AV103" s="14">
        <f>'World Index &amp; Universal'!BN347</f>
        <v>3.9446172227786125E-2</v>
      </c>
      <c r="AW103" s="14">
        <f>'World Index &amp; Universal'!BO347</f>
        <v>9.451482618355822E-3</v>
      </c>
      <c r="AX103" s="14">
        <f>'World Index &amp; Universal'!BP347</f>
        <v>2.6030628220668595E-2</v>
      </c>
      <c r="AY103" s="14">
        <f>'World Index &amp; Universal'!BQ347</f>
        <v>-7.9237945441807955E-3</v>
      </c>
      <c r="AZ103" s="14">
        <f>'World Index &amp; Universal'!BR347</f>
        <v>1.4978394080450208E-2</v>
      </c>
      <c r="BA103" s="14">
        <f>'World Index &amp; Universal'!BS347</f>
        <v>-1.7729585809111992E-2</v>
      </c>
      <c r="BB103" s="14">
        <f>'World Index &amp; Universal'!BT347</f>
        <v>-2.5728826160230533E-2</v>
      </c>
      <c r="BC103" s="14">
        <f>'World Index &amp; Universal'!BV347</f>
        <v>4.7748314606741671E-2</v>
      </c>
      <c r="BD103" s="14">
        <f>'World Index &amp; Universal'!BW347</f>
        <v>1.7514054935480639E-2</v>
      </c>
      <c r="BE103" s="14">
        <f>'World Index &amp; Universal'!BX347</f>
        <v>3.422561954224923E-2</v>
      </c>
      <c r="BF103" s="14">
        <f>'World Index &amp; Universal'!BY347</f>
        <v>7.9870825452770244E-3</v>
      </c>
      <c r="BG103" s="14">
        <f>'World Index &amp; Universal'!BZ347</f>
        <v>2.3085110295643529E-2</v>
      </c>
      <c r="BH103" s="14">
        <f>'World Index &amp; Universal'!CA347</f>
        <v>-9.8841109291858409E-3</v>
      </c>
      <c r="BI103" s="14">
        <f>'World Index &amp; Universal'!CB347</f>
        <v>-1.7947241873288222E-2</v>
      </c>
      <c r="BJ103" s="14">
        <f>'World Index &amp; Universal'!CD347</f>
        <v>5.8207757467677368E-2</v>
      </c>
      <c r="BK103" s="14">
        <f>'World Index &amp; Universal'!CE347</f>
        <v>-5.4453488806545103E-3</v>
      </c>
      <c r="BL103" s="14">
        <f>'World Index &amp; Universal'!CF347</f>
        <v>1.0889132423583581E-2</v>
      </c>
      <c r="BM103" s="14">
        <f>'World Index &amp; Universal'!CG347</f>
        <v>-1.4757352637068122E-2</v>
      </c>
      <c r="BN103" s="14">
        <f>'World Index &amp; Universal'!CH347</f>
        <v>-2.2564212950936691E-2</v>
      </c>
      <c r="BO103" s="14">
        <f>'World Index &amp; Universal'!CI347</f>
        <v>-3.2225296696285821E-2</v>
      </c>
      <c r="BP103" s="14">
        <f>'World Index &amp; Universal'!CJ347</f>
        <v>-8.1436234213646541E-3</v>
      </c>
      <c r="BQ103" s="14">
        <f>'World Index &amp; Universal'!CL347</f>
        <v>5.8207757467677368E-2</v>
      </c>
      <c r="BR103" s="14">
        <f>'World Index &amp; Universal'!CM347</f>
        <v>2.7671675777649174E-2</v>
      </c>
      <c r="BS103" s="14">
        <f>'World Index &amp; Universal'!CN347</f>
        <v>4.4550068288299549E-2</v>
      </c>
      <c r="BT103" s="14">
        <f>'World Index &amp; Universal'!CO347</f>
        <v>1.8049597700360298E-2</v>
      </c>
      <c r="BU103" s="14">
        <f>'World Index &amp; Universal'!CP347</f>
        <v>9.9827818523969825E-3</v>
      </c>
      <c r="BV103" s="14">
        <f>'World Index &amp; Universal'!CQ347</f>
        <v>3.3298345768160376E-2</v>
      </c>
      <c r="BW103" s="14">
        <f>'World Index &amp; Universal'!CR347</f>
        <v>-8.1436234213646541E-3</v>
      </c>
      <c r="BX103" s="14">
        <f>'World Index &amp; Universal'!CT347</f>
        <v>6.6896158008196815E-2</v>
      </c>
      <c r="BY103" s="14">
        <f>'World Index &amp; Universal'!CU347</f>
        <v>3.6109360230719423E-2</v>
      </c>
      <c r="BZ103" s="14">
        <f>'World Index &amp; Universal'!CV347</f>
        <v>5.3126332555756495E-2</v>
      </c>
      <c r="CA103" s="14">
        <f>'World Index &amp; Universal'!CW347</f>
        <v>2.6408280210969304E-2</v>
      </c>
      <c r="CB103" s="14">
        <f>'World Index &amp; Universal'!CX347</f>
        <v>1.827523188013136E-2</v>
      </c>
      <c r="CC103" s="14">
        <f>'World Index &amp; Universal'!CY347</f>
        <v>8.2104865317857989E-3</v>
      </c>
      <c r="CD103" s="14">
        <f>'World Index &amp; Universal'!CZ347</f>
        <v>8.2104865317857989E-3</v>
      </c>
    </row>
    <row r="104" spans="2:82" x14ac:dyDescent="0.25">
      <c r="B104" s="121">
        <v>38835</v>
      </c>
      <c r="C104" s="14">
        <f>'World Index &amp; Universal'!M104</f>
        <v>-3.0889946712220784E-2</v>
      </c>
      <c r="D104" s="14">
        <f>'World Index &amp; Universal'!N104</f>
        <v>2.9506551141166515E-2</v>
      </c>
      <c r="E104" s="14">
        <f>'World Index &amp; Universal'!O104</f>
        <v>-1.0437885841190986E-2</v>
      </c>
      <c r="F104" s="14">
        <f>'World Index &amp; Universal'!P104</f>
        <v>-1.6795756956181851E-2</v>
      </c>
      <c r="G104" s="14">
        <f>'World Index &amp; Universal'!Q104</f>
        <v>-2.8243398904024275E-3</v>
      </c>
      <c r="H104" s="14">
        <f>'World Index &amp; Universal'!R104</f>
        <v>-1.9649331120511482E-2</v>
      </c>
      <c r="I104" s="14">
        <f>'World Index &amp; Universal'!S104</f>
        <v>-1.3452073795738984E-2</v>
      </c>
      <c r="J104" s="14">
        <f>'World Index &amp; Universal'!T104</f>
        <v>-2.9937519759382192E-2</v>
      </c>
      <c r="K104" s="14">
        <f>'World Index &amp; Universal'!AF104</f>
        <v>3.899721448467966E-3</v>
      </c>
      <c r="L104" s="14">
        <f>'World Index &amp; Universal'!AG104</f>
        <v>0.51955431754874648</v>
      </c>
      <c r="M104" s="14">
        <f>'World Index &amp; Universal'!AH104</f>
        <v>0.17214484679665737</v>
      </c>
      <c r="N104" s="14">
        <f>'World Index &amp; Universal'!AI104</f>
        <v>9.8607242339832854E-2</v>
      </c>
      <c r="O104" s="14">
        <f>'World Index &amp; Universal'!AJ104</f>
        <v>9.8941504178272979E-2</v>
      </c>
      <c r="P104" s="14">
        <f>'World Index &amp; Universal'!AK104</f>
        <v>3.5877437325905287E-2</v>
      </c>
      <c r="Q104" s="14">
        <f>'World Index &amp; Universal'!AL104</f>
        <v>4.0111420612813371E-2</v>
      </c>
      <c r="R104" s="14">
        <f>'World Index &amp; Universal'!AM104</f>
        <v>3.0863509749303616E-2</v>
      </c>
      <c r="S104" s="14">
        <f>'Stata input'!R104</f>
        <v>2.2876623469241242E-3</v>
      </c>
      <c r="T104" s="14">
        <f>'Stata input'!S104</f>
        <v>4.1059935884708576E-3</v>
      </c>
      <c r="U104" s="14">
        <f>'Stata input'!T104</f>
        <v>2.196299288824255E-3</v>
      </c>
      <c r="V104" s="14">
        <f>'Stata input'!U104</f>
        <v>3.7750497665878235E-3</v>
      </c>
      <c r="W104" s="14">
        <f>'Stata input'!V104</f>
        <v>6.3519470989925608E-5</v>
      </c>
      <c r="X104" s="14">
        <f>'Stata input'!W104</f>
        <v>1.0439846190974933E-3</v>
      </c>
      <c r="Y104" s="14">
        <f>'Stata input'!X104</f>
        <v>3.344721105059012E-3</v>
      </c>
      <c r="Z104" s="14">
        <f>'Stata input'!Y104</f>
        <v>4.5336441261079052E-3</v>
      </c>
      <c r="AA104" s="14">
        <f>'World Index &amp; Universal'!AP348</f>
        <v>-6.1381152231972602E-2</v>
      </c>
      <c r="AB104" s="14">
        <f>'World Index &amp; Universal'!AQ348</f>
        <v>-2.1225137616990186E-2</v>
      </c>
      <c r="AC104" s="14">
        <f>'World Index &amp; Universal'!AR348</f>
        <v>-1.3432783371110313E-2</v>
      </c>
      <c r="AD104" s="14">
        <f>'World Index &amp; Universal'!AS348</f>
        <v>-2.8799999999999937E-2</v>
      </c>
      <c r="AE104" s="14">
        <f>'World Index &amp; Universal'!AT348</f>
        <v>-1.1685080123419955E-2</v>
      </c>
      <c r="AF104" s="14">
        <f>'World Index &amp; Universal'!AU348</f>
        <v>-1.8082924654480581E-2</v>
      </c>
      <c r="AG104" s="14">
        <f>'World Index &amp; Universal'!AV348</f>
        <v>-4.9526674108093527E-3</v>
      </c>
      <c r="AH104" s="14">
        <f>'World Index &amp; Universal'!AX348</f>
        <v>6.5395183974765736E-2</v>
      </c>
      <c r="AI104" s="14">
        <f>'World Index &amp; Universal'!AY348</f>
        <v>4.2782024578422728E-2</v>
      </c>
      <c r="AJ104" s="14">
        <f>'World Index &amp; Universal'!AZ348</f>
        <v>5.1083961263808542E-2</v>
      </c>
      <c r="AK104" s="14">
        <f>'World Index &amp; Universal'!BA348</f>
        <v>3.471180267629248E-2</v>
      </c>
      <c r="AL104" s="14">
        <f>'World Index &amp; Universal'!BB348</f>
        <v>5.2945955886914753E-2</v>
      </c>
      <c r="AM104" s="14">
        <f>'World Index &amp; Universal'!BC348</f>
        <v>4.6129723135703404E-2</v>
      </c>
      <c r="AN104" s="14">
        <f>'World Index &amp; Universal'!BD348</f>
        <v>6.0118635967460587E-2</v>
      </c>
      <c r="AO104" s="14">
        <f>'World Index &amp; Universal'!BF348</f>
        <v>2.1685413502869899E-2</v>
      </c>
      <c r="AP104" s="14">
        <f>'World Index &amp; Universal'!BG348</f>
        <v>-4.102681439653566E-2</v>
      </c>
      <c r="AQ104" s="14">
        <f>'World Index &amp; Universal'!BH348</f>
        <v>7.9613346698628185E-3</v>
      </c>
      <c r="AR104" s="14">
        <f>'World Index &amp; Universal'!BI348</f>
        <v>-7.7391264060127085E-3</v>
      </c>
      <c r="AS104" s="14">
        <f>'World Index &amp; Universal'!BJ348</f>
        <v>9.746937585159543E-3</v>
      </c>
      <c r="AT104" s="14">
        <f>'World Index &amp; Universal'!BK348</f>
        <v>3.2103531499156901E-3</v>
      </c>
      <c r="AU104" s="14">
        <f>'World Index &amp; Universal'!BL348</f>
        <v>1.6625345451314777E-2</v>
      </c>
      <c r="AV104" s="14">
        <f>'World Index &amp; Universal'!BN348</f>
        <v>1.3615679848972162E-2</v>
      </c>
      <c r="AW104" s="14">
        <f>'World Index &amp; Universal'!BO348</f>
        <v>-4.8601218500552434E-2</v>
      </c>
      <c r="AX104" s="14">
        <f>'World Index &amp; Universal'!BP348</f>
        <v>-7.8984524465618433E-3</v>
      </c>
      <c r="AY104" s="14">
        <f>'World Index &amp; Universal'!BQ348</f>
        <v>-1.557645173067812E-2</v>
      </c>
      <c r="AZ104" s="14">
        <f>'World Index &amp; Universal'!BR348</f>
        <v>1.7714994155821895E-3</v>
      </c>
      <c r="BA104" s="14">
        <f>'World Index &amp; Universal'!BS348</f>
        <v>-4.7134561183370671E-3</v>
      </c>
      <c r="BB104" s="14">
        <f>'World Index &amp; Universal'!BT348</f>
        <v>8.5955785042985955E-3</v>
      </c>
      <c r="BC104" s="14">
        <f>'World Index &amp; Universal'!BV348</f>
        <v>2.9654036243822013E-2</v>
      </c>
      <c r="BD104" s="14">
        <f>'World Index &amp; Universal'!BW348</f>
        <v>-3.3547314901125169E-2</v>
      </c>
      <c r="BE104" s="14">
        <f>'World Index &amp; Universal'!BX348</f>
        <v>7.7994876266573865E-3</v>
      </c>
      <c r="BF104" s="14">
        <f>'World Index &amp; Universal'!BY348</f>
        <v>1.5822916627769024E-2</v>
      </c>
      <c r="BG104" s="14">
        <f>'World Index &amp; Universal'!BZ348</f>
        <v>1.7622446330910257E-2</v>
      </c>
      <c r="BH104" s="14">
        <f>'World Index &amp; Universal'!CA348</f>
        <v>1.1034879886242965E-2</v>
      </c>
      <c r="BI104" s="14">
        <f>'World Index &amp; Universal'!CB348</f>
        <v>2.4554502254108712E-2</v>
      </c>
      <c r="BJ104" s="14">
        <f>'World Index &amp; Universal'!CD348</f>
        <v>1.8415938686184408E-2</v>
      </c>
      <c r="BK104" s="14">
        <f>'World Index &amp; Universal'!CE348</f>
        <v>-5.0283640476416869E-2</v>
      </c>
      <c r="BL104" s="14">
        <f>'World Index &amp; Universal'!CF348</f>
        <v>-9.6528518407490438E-3</v>
      </c>
      <c r="BM104" s="14">
        <f>'World Index &amp; Universal'!CG348</f>
        <v>-1.7683667549091009E-3</v>
      </c>
      <c r="BN104" s="14">
        <f>'World Index &amp; Universal'!CH348</f>
        <v>-1.7317273606187511E-2</v>
      </c>
      <c r="BO104" s="14">
        <f>'World Index &amp; Universal'!CI348</f>
        <v>-6.4734877541460234E-3</v>
      </c>
      <c r="BP104" s="14">
        <f>'World Index &amp; Universal'!CJ348</f>
        <v>1.3372063256004374E-2</v>
      </c>
      <c r="BQ104" s="14">
        <f>'World Index &amp; Universal'!CL348</f>
        <v>1.8415938686184408E-2</v>
      </c>
      <c r="BR104" s="14">
        <f>'World Index &amp; Universal'!CM348</f>
        <v>-4.4095605081779454E-2</v>
      </c>
      <c r="BS104" s="14">
        <f>'World Index &amp; Universal'!CN348</f>
        <v>-3.2000797637660172E-3</v>
      </c>
      <c r="BT104" s="14">
        <f>'World Index &amp; Universal'!CO348</f>
        <v>4.7357780001269223E-3</v>
      </c>
      <c r="BU104" s="14">
        <f>'World Index &amp; Universal'!CP348</f>
        <v>-1.0914440347977505E-2</v>
      </c>
      <c r="BV104" s="14">
        <f>'World Index &amp; Universal'!CQ348</f>
        <v>6.515666843668555E-3</v>
      </c>
      <c r="BW104" s="14">
        <f>'World Index &amp; Universal'!CR348</f>
        <v>1.3372063256004374E-2</v>
      </c>
      <c r="BX104" s="14">
        <f>'World Index &amp; Universal'!CT348</f>
        <v>4.9773184135091242E-3</v>
      </c>
      <c r="BY104" s="14">
        <f>'World Index &amp; Universal'!CU348</f>
        <v>-5.670934735771016E-2</v>
      </c>
      <c r="BZ104" s="14">
        <f>'World Index &amp; Universal'!CV348</f>
        <v>-1.6353463471771135E-2</v>
      </c>
      <c r="CA104" s="14">
        <f>'World Index &amp; Universal'!CW348</f>
        <v>-8.5223241976190023E-3</v>
      </c>
      <c r="CB104" s="14">
        <f>'World Index &amp; Universal'!CX348</f>
        <v>-2.3966028356799618E-2</v>
      </c>
      <c r="CC104" s="14">
        <f>'World Index &amp; Universal'!CY348</f>
        <v>-1.3195610714824224E-2</v>
      </c>
      <c r="CD104" s="14">
        <f>'World Index &amp; Universal'!CZ348</f>
        <v>-1.3195610714824224E-2</v>
      </c>
    </row>
    <row r="105" spans="2:82" x14ac:dyDescent="0.25">
      <c r="B105" s="121">
        <v>38868</v>
      </c>
      <c r="C105" s="14">
        <f>'World Index &amp; Universal'!M105</f>
        <v>-5.3530405728955843E-2</v>
      </c>
      <c r="D105" s="14">
        <f>'World Index &amp; Universal'!N105</f>
        <v>-3.9950735124316794E-2</v>
      </c>
      <c r="E105" s="14">
        <f>'World Index &amp; Universal'!O105</f>
        <v>-5.4917536413894075E-2</v>
      </c>
      <c r="F105" s="14">
        <f>'World Index &amp; Universal'!P105</f>
        <v>-6.6455025792475864E-2</v>
      </c>
      <c r="G105" s="14">
        <f>'World Index &amp; Universal'!Q105</f>
        <v>-5.2097926849472009E-2</v>
      </c>
      <c r="H105" s="14">
        <f>'World Index &amp; Universal'!R105</f>
        <v>-5.8447414631260686E-2</v>
      </c>
      <c r="I105" s="14">
        <f>'World Index &amp; Universal'!S105</f>
        <v>-5.3427777136155097E-2</v>
      </c>
      <c r="J105" s="14">
        <f>'World Index &amp; Universal'!T105</f>
        <v>-2.9999359344868082E-2</v>
      </c>
      <c r="K105" s="14">
        <f>'World Index &amp; Universal'!AF105</f>
        <v>3.899721448467966E-3</v>
      </c>
      <c r="L105" s="14">
        <f>'World Index &amp; Universal'!AG105</f>
        <v>0.51955431754874648</v>
      </c>
      <c r="M105" s="14">
        <f>'World Index &amp; Universal'!AH105</f>
        <v>0.17214484679665737</v>
      </c>
      <c r="N105" s="14">
        <f>'World Index &amp; Universal'!AI105</f>
        <v>9.8607242339832854E-2</v>
      </c>
      <c r="O105" s="14">
        <f>'World Index &amp; Universal'!AJ105</f>
        <v>9.8941504178272979E-2</v>
      </c>
      <c r="P105" s="14">
        <f>'World Index &amp; Universal'!AK105</f>
        <v>3.5877437325905287E-2</v>
      </c>
      <c r="Q105" s="14">
        <f>'World Index &amp; Universal'!AL105</f>
        <v>4.0111420612813371E-2</v>
      </c>
      <c r="R105" s="14">
        <f>'World Index &amp; Universal'!AM105</f>
        <v>3.0863509749303616E-2</v>
      </c>
      <c r="S105" s="14">
        <f>'Stata input'!R105</f>
        <v>2.4175933636538804E-3</v>
      </c>
      <c r="T105" s="14">
        <f>'Stata input'!S105</f>
        <v>4.1622405412242713E-3</v>
      </c>
      <c r="U105" s="14">
        <f>'Stata input'!T105</f>
        <v>2.2980230211546715E-3</v>
      </c>
      <c r="V105" s="14">
        <f>'Stata input'!U105</f>
        <v>3.8002864871782283E-3</v>
      </c>
      <c r="W105" s="14">
        <f>'Stata input'!V105</f>
        <v>1.2231767756110123E-4</v>
      </c>
      <c r="X105" s="14">
        <f>'Stata input'!W105</f>
        <v>1.0851664572986142E-3</v>
      </c>
      <c r="Y105" s="14">
        <f>'Stata input'!X105</f>
        <v>3.4985559667248811E-3</v>
      </c>
      <c r="Z105" s="14">
        <f>'Stata input'!Y105</f>
        <v>4.6574878136931286E-3</v>
      </c>
      <c r="AA105" s="14">
        <f>'World Index &amp; Universal'!AP349</f>
        <v>-1.0292180869225898E-2</v>
      </c>
      <c r="AB105" s="14">
        <f>'World Index &amp; Universal'!AQ349</f>
        <v>3.4362049882885604E-3</v>
      </c>
      <c r="AC105" s="14">
        <f>'World Index &amp; Universal'!AR349</f>
        <v>1.3410865829007079E-2</v>
      </c>
      <c r="AD105" s="14">
        <f>'World Index &amp; Universal'!AS349</f>
        <v>3.1468078411034384E-4</v>
      </c>
      <c r="AE105" s="14">
        <f>'World Index &amp; Universal'!AT349</f>
        <v>5.4785691266514558E-3</v>
      </c>
      <c r="AF105" s="14">
        <f>'World Index &amp; Universal'!AU349</f>
        <v>3.4143949437894783E-3</v>
      </c>
      <c r="AG105" s="14">
        <f>'World Index &amp; Universal'!AV349</f>
        <v>-1.977868594512322E-2</v>
      </c>
      <c r="AH105" s="14">
        <f>'World Index &amp; Universal'!AX349</f>
        <v>1.039921143420397E-2</v>
      </c>
      <c r="AI105" s="14">
        <f>'World Index &amp; Universal'!AY349</f>
        <v>1.3871150244696873E-2</v>
      </c>
      <c r="AJ105" s="14">
        <f>'World Index &amp; Universal'!AZ349</f>
        <v>2.394953969248248E-2</v>
      </c>
      <c r="AK105" s="14">
        <f>'World Index &amp; Universal'!BA349</f>
        <v>1.0717164650322575E-2</v>
      </c>
      <c r="AL105" s="14">
        <f>'World Index &amp; Universal'!BB349</f>
        <v>1.5934753359560405E-2</v>
      </c>
      <c r="AM105" s="14">
        <f>'World Index &amp; Universal'!BC349</f>
        <v>1.3849113392933932E-2</v>
      </c>
      <c r="AN105" s="14">
        <f>'World Index &amp; Universal'!BD349</f>
        <v>-9.5851572479532798E-3</v>
      </c>
      <c r="AO105" s="14">
        <f>'World Index &amp; Universal'!BF349</f>
        <v>-3.4244379176340267E-3</v>
      </c>
      <c r="AP105" s="14">
        <f>'World Index &amp; Universal'!BG349</f>
        <v>-1.3681373852436063E-2</v>
      </c>
      <c r="AQ105" s="14">
        <f>'World Index &amp; Universal'!BH349</f>
        <v>9.9405032339199284E-3</v>
      </c>
      <c r="AR105" s="14">
        <f>'World Index &amp; Universal'!BI349</f>
        <v>-3.110834738332513E-3</v>
      </c>
      <c r="AS105" s="14">
        <f>'World Index &amp; Universal'!BJ349</f>
        <v>2.035370189165997E-3</v>
      </c>
      <c r="AT105" s="14">
        <f>'World Index &amp; Universal'!BK349</f>
        <v>-2.1735357355834317E-5</v>
      </c>
      <c r="AU105" s="14">
        <f>'World Index &amp; Universal'!BL349</f>
        <v>-2.3135392980645597E-2</v>
      </c>
      <c r="AV105" s="14">
        <f>'World Index &amp; Universal'!BN349</f>
        <v>-1.3233394550231647E-2</v>
      </c>
      <c r="AW105" s="14">
        <f>'World Index &amp; Universal'!BO349</f>
        <v>-2.3389374929232543E-2</v>
      </c>
      <c r="AX105" s="14">
        <f>'World Index &amp; Universal'!BP349</f>
        <v>-9.8426622183083179E-3</v>
      </c>
      <c r="AY105" s="14">
        <f>'World Index &amp; Universal'!BQ349</f>
        <v>-1.2922878061094933E-2</v>
      </c>
      <c r="AZ105" s="14">
        <f>'World Index &amp; Universal'!BR349</f>
        <v>-7.8273254904037692E-3</v>
      </c>
      <c r="BA105" s="14">
        <f>'World Index &amp; Universal'!BS349</f>
        <v>-9.8641836418836837E-3</v>
      </c>
      <c r="BB105" s="14">
        <f>'World Index &amp; Universal'!BT349</f>
        <v>-3.2750341340557876E-2</v>
      </c>
      <c r="BC105" s="14">
        <f>'World Index &amp; Universal'!BV349</f>
        <v>-3.1458179126564456E-4</v>
      </c>
      <c r="BD105" s="14">
        <f>'World Index &amp; Universal'!BW349</f>
        <v>-1.0603524927797481E-2</v>
      </c>
      <c r="BE105" s="14">
        <f>'World Index &amp; Universal'!BX349</f>
        <v>3.120542229502643E-3</v>
      </c>
      <c r="BF105" s="14">
        <f>'World Index &amp; Universal'!BY349</f>
        <v>1.3092065223546667E-2</v>
      </c>
      <c r="BG105" s="14">
        <f>'World Index &amp; Universal'!BZ349</f>
        <v>5.1622638772963469E-3</v>
      </c>
      <c r="BH105" s="14">
        <f>'World Index &amp; Universal'!CA349</f>
        <v>3.0987390460464059E-3</v>
      </c>
      <c r="BI105" s="14">
        <f>'World Index &amp; Universal'!CB349</f>
        <v>-2.0087045721935315E-2</v>
      </c>
      <c r="BJ105" s="14">
        <f>'World Index &amp; Universal'!CD349</f>
        <v>-3.4027765208420879E-3</v>
      </c>
      <c r="BK105" s="14">
        <f>'World Index &amp; Universal'!CE349</f>
        <v>-1.5684819627310054E-2</v>
      </c>
      <c r="BL105" s="14">
        <f>'World Index &amp; Universal'!CF349</f>
        <v>-2.0312358722244239E-3</v>
      </c>
      <c r="BM105" s="14">
        <f>'World Index &amp; Universal'!CG349</f>
        <v>7.8890758549388096E-3</v>
      </c>
      <c r="BN105" s="14">
        <f>'World Index &amp; Universal'!CH349</f>
        <v>-5.135751771443875E-3</v>
      </c>
      <c r="BO105" s="14">
        <f>'World Index &amp; Universal'!CI349</f>
        <v>-2.0529270799424237E-3</v>
      </c>
      <c r="BP105" s="14">
        <f>'World Index &amp; Universal'!CJ349</f>
        <v>-2.3114160017818075E-2</v>
      </c>
      <c r="BQ105" s="14">
        <f>'World Index &amp; Universal'!CL349</f>
        <v>-3.4027765208420879E-3</v>
      </c>
      <c r="BR105" s="14">
        <f>'World Index &amp; Universal'!CM349</f>
        <v>-1.3659935398657841E-2</v>
      </c>
      <c r="BS105" s="14">
        <f>'World Index &amp; Universal'!CN349</f>
        <v>2.1735829791591499E-5</v>
      </c>
      <c r="BT105" s="14">
        <f>'World Index &amp; Universal'!CO349</f>
        <v>9.9624551287977869E-3</v>
      </c>
      <c r="BU105" s="14">
        <f>'World Index &amp; Universal'!CP349</f>
        <v>-3.0891665251153722E-3</v>
      </c>
      <c r="BV105" s="14">
        <f>'World Index &amp; Universal'!CQ349</f>
        <v>2.0571502594175506E-3</v>
      </c>
      <c r="BW105" s="14">
        <f>'World Index &amp; Universal'!CR349</f>
        <v>-2.3114160017818075E-2</v>
      </c>
      <c r="BX105" s="14">
        <f>'World Index &amp; Universal'!CT349</f>
        <v>2.0177775836463629E-2</v>
      </c>
      <c r="BY105" s="14">
        <f>'World Index &amp; Universal'!CU349</f>
        <v>9.677921648790333E-3</v>
      </c>
      <c r="BZ105" s="14">
        <f>'World Index &amp; Universal'!CV349</f>
        <v>2.368331579873395E-2</v>
      </c>
      <c r="CA105" s="14">
        <f>'World Index &amp; Universal'!CW349</f>
        <v>3.3859243109941595E-2</v>
      </c>
      <c r="CB105" s="14">
        <f>'World Index &amp; Universal'!CX349</f>
        <v>2.049880617889599E-2</v>
      </c>
      <c r="CC105" s="14">
        <f>'World Index &amp; Universal'!CY349</f>
        <v>2.3661065676046311E-2</v>
      </c>
      <c r="CD105" s="14">
        <f>'World Index &amp; Universal'!CZ349</f>
        <v>2.3661065676046311E-2</v>
      </c>
    </row>
    <row r="106" spans="2:82" x14ac:dyDescent="0.25">
      <c r="B106" s="121">
        <v>38898</v>
      </c>
      <c r="C106" s="14">
        <f>'World Index &amp; Universal'!M106</f>
        <v>2.28841017570105E-2</v>
      </c>
      <c r="D106" s="14">
        <f>'World Index &amp; Universal'!N106</f>
        <v>-1.1759675005345027E-3</v>
      </c>
      <c r="E106" s="14">
        <f>'World Index &amp; Universal'!O106</f>
        <v>2.2615329591908484E-3</v>
      </c>
      <c r="F106" s="14">
        <f>'World Index &amp; Universal'!P106</f>
        <v>1.2776912816898411E-2</v>
      </c>
      <c r="G106" s="14">
        <f>'World Index &amp; Universal'!Q106</f>
        <v>1.7490269582982609E-2</v>
      </c>
      <c r="H106" s="14">
        <f>'World Index &amp; Universal'!R106</f>
        <v>5.2277768080031262E-3</v>
      </c>
      <c r="I106" s="14">
        <f>'World Index &amp; Universal'!S106</f>
        <v>9.1501112591636513E-3</v>
      </c>
      <c r="J106" s="14">
        <f>'World Index &amp; Universal'!T106</f>
        <v>1.2548946890185597E-2</v>
      </c>
      <c r="K106" s="14">
        <f>'World Index &amp; Universal'!AF106</f>
        <v>3.899721448467966E-3</v>
      </c>
      <c r="L106" s="14">
        <f>'World Index &amp; Universal'!AG106</f>
        <v>0.51955431754874648</v>
      </c>
      <c r="M106" s="14">
        <f>'World Index &amp; Universal'!AH106</f>
        <v>0.17214484679665737</v>
      </c>
      <c r="N106" s="14">
        <f>'World Index &amp; Universal'!AI106</f>
        <v>9.8607242339832854E-2</v>
      </c>
      <c r="O106" s="14">
        <f>'World Index &amp; Universal'!AJ106</f>
        <v>9.8941504178272979E-2</v>
      </c>
      <c r="P106" s="14">
        <f>'World Index &amp; Universal'!AK106</f>
        <v>3.5877437325905287E-2</v>
      </c>
      <c r="Q106" s="14">
        <f>'World Index &amp; Universal'!AL106</f>
        <v>4.0111420612813371E-2</v>
      </c>
      <c r="R106" s="14">
        <f>'World Index &amp; Universal'!AM106</f>
        <v>3.0863509749303616E-2</v>
      </c>
      <c r="S106" s="14">
        <f>'Stata input'!R106</f>
        <v>2.4175933636538804E-3</v>
      </c>
      <c r="T106" s="14">
        <f>'Stata input'!S106</f>
        <v>4.3401977934707237E-3</v>
      </c>
      <c r="U106" s="14">
        <f>'Stata input'!T106</f>
        <v>2.3848276150766345E-3</v>
      </c>
      <c r="V106" s="14">
        <f>'Stata input'!U106</f>
        <v>3.8215608083980168E-3</v>
      </c>
      <c r="W106" s="14">
        <f>'Stata input'!V106</f>
        <v>1.6755383847333327E-4</v>
      </c>
      <c r="X106" s="14">
        <f>'Stata input'!W106</f>
        <v>1.1770747446304686E-3</v>
      </c>
      <c r="Y106" s="14">
        <f>'Stata input'!X106</f>
        <v>3.5279578674580758E-3</v>
      </c>
      <c r="Z106" s="14">
        <f>'Stata input'!Y106</f>
        <v>4.7069624784246145E-3</v>
      </c>
      <c r="AA106" s="14">
        <f>'World Index &amp; Universal'!AP350</f>
        <v>2.2079842286840901E-2</v>
      </c>
      <c r="AB106" s="14">
        <f>'World Index &amp; Universal'!AQ350</f>
        <v>2.068770921776597E-2</v>
      </c>
      <c r="AC106" s="14">
        <f>'World Index &amp; Universal'!AR350</f>
        <v>1.0447879229897206E-2</v>
      </c>
      <c r="AD106" s="14">
        <f>'World Index &amp; Universal'!AS350</f>
        <v>6.0880829015543814E-3</v>
      </c>
      <c r="AE106" s="14">
        <f>'World Index &amp; Universal'!AT350</f>
        <v>1.8349358974358854E-2</v>
      </c>
      <c r="AF106" s="14">
        <f>'World Index &amp; Universal'!AU350</f>
        <v>8.1811435501095708E-3</v>
      </c>
      <c r="AG106" s="14">
        <f>'World Index &amp; Universal'!AV350</f>
        <v>8.4388922861884375E-3</v>
      </c>
      <c r="AH106" s="14">
        <f>'World Index &amp; Universal'!AX350</f>
        <v>-2.1602854662937654E-2</v>
      </c>
      <c r="AI106" s="14">
        <f>'World Index &amp; Universal'!AY350</f>
        <v>-1.3620590207121808E-3</v>
      </c>
      <c r="AJ106" s="14">
        <f>'World Index &amp; Universal'!AZ350</f>
        <v>-1.1380679449579767E-2</v>
      </c>
      <c r="AK106" s="14">
        <f>'World Index &amp; Universal'!BA350</f>
        <v>-1.5646291731481576E-2</v>
      </c>
      <c r="AL106" s="14">
        <f>'World Index &amp; Universal'!BB350</f>
        <v>-3.6498942236597998E-3</v>
      </c>
      <c r="AM106" s="14">
        <f>'World Index &amp; Universal'!BC350</f>
        <v>-1.3598447167917582E-2</v>
      </c>
      <c r="AN106" s="14">
        <f>'World Index &amp; Universal'!BD350</f>
        <v>-1.3346266540323781E-2</v>
      </c>
      <c r="AO106" s="14">
        <f>'World Index &amp; Universal'!BF350</f>
        <v>-2.0268402402553232E-2</v>
      </c>
      <c r="AP106" s="14">
        <f>'World Index &amp; Universal'!BG350</f>
        <v>1.3639167558330278E-3</v>
      </c>
      <c r="AQ106" s="14">
        <f>'World Index &amp; Universal'!BH350</f>
        <v>-1.0032284993140794E-2</v>
      </c>
      <c r="AR106" s="14">
        <f>'World Index &amp; Universal'!BI350</f>
        <v>-1.430371521510776E-2</v>
      </c>
      <c r="AS106" s="14">
        <f>'World Index &amp; Universal'!BJ350</f>
        <v>-2.2909556197155956E-3</v>
      </c>
      <c r="AT106" s="14">
        <f>'World Index &amp; Universal'!BK350</f>
        <v>-1.2253077562030201E-2</v>
      </c>
      <c r="AU106" s="14">
        <f>'World Index &amp; Universal'!BL350</f>
        <v>-1.200055298105307E-2</v>
      </c>
      <c r="AV106" s="14">
        <f>'World Index &amp; Universal'!BN350</f>
        <v>-1.0339849728676742E-2</v>
      </c>
      <c r="AW106" s="14">
        <f>'World Index &amp; Universal'!BO350</f>
        <v>1.1511690306885258E-2</v>
      </c>
      <c r="AX106" s="14">
        <f>'World Index &amp; Universal'!BP350</f>
        <v>1.0133951684546894E-2</v>
      </c>
      <c r="AY106" s="14">
        <f>'World Index &amp; Universal'!BQ350</f>
        <v>-4.3147166894601519E-3</v>
      </c>
      <c r="AZ106" s="14">
        <f>'World Index &amp; Universal'!BR350</f>
        <v>7.8197796312695633E-3</v>
      </c>
      <c r="BA106" s="14">
        <f>'World Index &amp; Universal'!BS350</f>
        <v>-2.2432979734841041E-3</v>
      </c>
      <c r="BB106" s="14">
        <f>'World Index &amp; Universal'!BT350</f>
        <v>-1.9882143206038094E-3</v>
      </c>
      <c r="BC106" s="14">
        <f>'World Index &amp; Universal'!BV350</f>
        <v>-6.0512424359467909E-3</v>
      </c>
      <c r="BD106" s="14">
        <f>'World Index &amp; Universal'!BW350</f>
        <v>1.5894989372268853E-2</v>
      </c>
      <c r="BE106" s="14">
        <f>'World Index &amp; Universal'!BX350</f>
        <v>1.4511280437897955E-2</v>
      </c>
      <c r="BF106" s="14">
        <f>'World Index &amp; Universal'!BY350</f>
        <v>4.3334141437887386E-3</v>
      </c>
      <c r="BG106" s="14">
        <f>'World Index &amp; Universal'!BZ350</f>
        <v>1.2187080118714055E-2</v>
      </c>
      <c r="BH106" s="14">
        <f>'World Index &amp; Universal'!CA350</f>
        <v>2.0803950311378827E-3</v>
      </c>
      <c r="BI106" s="14">
        <f>'World Index &amp; Universal'!CB350</f>
        <v>2.3365840671272231E-3</v>
      </c>
      <c r="BJ106" s="14">
        <f>'World Index &amp; Universal'!CD350</f>
        <v>-8.1147555699179197E-3</v>
      </c>
      <c r="BK106" s="14">
        <f>'World Index &amp; Universal'!CE350</f>
        <v>3.6632647525196571E-3</v>
      </c>
      <c r="BL106" s="14">
        <f>'World Index &amp; Universal'!CF350</f>
        <v>2.2962161490061028E-3</v>
      </c>
      <c r="BM106" s="14">
        <f>'World Index &amp; Universal'!CG350</f>
        <v>-7.7591051389472865E-3</v>
      </c>
      <c r="BN106" s="14">
        <f>'World Index &amp; Universal'!CH350</f>
        <v>-1.2040343487969341E-2</v>
      </c>
      <c r="BO106" s="14">
        <f>'World Index &amp; Universal'!CI350</f>
        <v>-9.9849971275972615E-3</v>
      </c>
      <c r="BP106" s="14">
        <f>'World Index &amp; Universal'!CJ350</f>
        <v>2.5565716808739758E-4</v>
      </c>
      <c r="BQ106" s="14">
        <f>'World Index &amp; Universal'!CL350</f>
        <v>-8.1147555699179197E-3</v>
      </c>
      <c r="BR106" s="14">
        <f>'World Index &amp; Universal'!CM350</f>
        <v>1.3785914193742865E-2</v>
      </c>
      <c r="BS106" s="14">
        <f>'World Index &amp; Universal'!CN350</f>
        <v>1.2405077944244391E-2</v>
      </c>
      <c r="BT106" s="14">
        <f>'World Index &amp; Universal'!CO350</f>
        <v>2.2483416738048323E-3</v>
      </c>
      <c r="BU106" s="14">
        <f>'World Index &amp; Universal'!CP350</f>
        <v>-2.0760759729991918E-3</v>
      </c>
      <c r="BV106" s="14">
        <f>'World Index &amp; Universal'!CQ350</f>
        <v>1.0085702841499344E-2</v>
      </c>
      <c r="BW106" s="14">
        <f>'World Index &amp; Universal'!CR350</f>
        <v>2.5565716808739758E-4</v>
      </c>
      <c r="BX106" s="14">
        <f>'World Index &amp; Universal'!CT350</f>
        <v>-8.3682733289441869E-3</v>
      </c>
      <c r="BY106" s="14">
        <f>'World Index &amp; Universal'!CU350</f>
        <v>1.3526798802580453E-2</v>
      </c>
      <c r="BZ106" s="14">
        <f>'World Index &amp; Universal'!CV350</f>
        <v>1.2146315483537728E-2</v>
      </c>
      <c r="CA106" s="14">
        <f>'World Index &amp; Universal'!CW350</f>
        <v>1.9921751918492436E-3</v>
      </c>
      <c r="CB106" s="14">
        <f>'World Index &amp; Universal'!CX350</f>
        <v>-2.3311371691594474E-3</v>
      </c>
      <c r="CC106" s="14">
        <f>'World Index &amp; Universal'!CY350</f>
        <v>-2.5559182420531457E-4</v>
      </c>
      <c r="CD106" s="14">
        <f>'World Index &amp; Universal'!CZ350</f>
        <v>-2.5559182420531457E-4</v>
      </c>
    </row>
    <row r="107" spans="2:82" x14ac:dyDescent="0.25">
      <c r="B107" s="121">
        <v>38929</v>
      </c>
      <c r="C107" s="14">
        <f>'World Index &amp; Universal'!M107</f>
        <v>-3.8766987504733619E-3</v>
      </c>
      <c r="D107" s="14">
        <f>'World Index &amp; Universal'!N107</f>
        <v>6.635984159263586E-3</v>
      </c>
      <c r="E107" s="14">
        <f>'World Index &amp; Universal'!O107</f>
        <v>8.1342045916732442E-3</v>
      </c>
      <c r="F107" s="14">
        <f>'World Index &amp; Universal'!P107</f>
        <v>-4.8410209089326806E-3</v>
      </c>
      <c r="G107" s="14">
        <f>'World Index &amp; Universal'!Q107</f>
        <v>8.0430184498121449E-3</v>
      </c>
      <c r="H107" s="14">
        <f>'World Index &amp; Universal'!R107</f>
        <v>1.2473262760161585E-2</v>
      </c>
      <c r="I107" s="14">
        <f>'World Index &amp; Universal'!S107</f>
        <v>2.2357593384305874E-2</v>
      </c>
      <c r="J107" s="14">
        <f>'World Index &amp; Universal'!T107</f>
        <v>-2.4636664892154214E-2</v>
      </c>
      <c r="K107" s="14">
        <f>'World Index &amp; Universal'!AF107</f>
        <v>3.899721448467966E-3</v>
      </c>
      <c r="L107" s="14">
        <f>'World Index &amp; Universal'!AG107</f>
        <v>0.51955431754874648</v>
      </c>
      <c r="M107" s="14">
        <f>'World Index &amp; Universal'!AH107</f>
        <v>0.17214484679665737</v>
      </c>
      <c r="N107" s="14">
        <f>'World Index &amp; Universal'!AI107</f>
        <v>9.8607242339832854E-2</v>
      </c>
      <c r="O107" s="14">
        <f>'World Index &amp; Universal'!AJ107</f>
        <v>9.8941504178272979E-2</v>
      </c>
      <c r="P107" s="14">
        <f>'World Index &amp; Universal'!AK107</f>
        <v>3.5877437325905287E-2</v>
      </c>
      <c r="Q107" s="14">
        <f>'World Index &amp; Universal'!AL107</f>
        <v>4.0111420612813371E-2</v>
      </c>
      <c r="R107" s="14">
        <f>'World Index &amp; Universal'!AM107</f>
        <v>3.0863509749303616E-2</v>
      </c>
      <c r="S107" s="14">
        <f>'Stata input'!R107</f>
        <v>2.4743799799444854E-3</v>
      </c>
      <c r="T107" s="14">
        <f>'Stata input'!S107</f>
        <v>4.3848811418287781E-3</v>
      </c>
      <c r="U107" s="14">
        <f>'Stata input'!T107</f>
        <v>2.4905982303202734E-3</v>
      </c>
      <c r="V107" s="14">
        <f>'Stata input'!U107</f>
        <v>3.8242617009824897E-3</v>
      </c>
      <c r="W107" s="14">
        <f>'Stata input'!V107</f>
        <v>3.0054437057769334E-4</v>
      </c>
      <c r="X107" s="14">
        <f>'Stata input'!W107</f>
        <v>1.1757009600361634E-3</v>
      </c>
      <c r="Y107" s="14">
        <f>'Stata input'!X107</f>
        <v>3.4985559667248811E-3</v>
      </c>
      <c r="Z107" s="14">
        <f>'Stata input'!Y107</f>
        <v>4.8477986748047819E-3</v>
      </c>
      <c r="AA107" s="14">
        <f>'World Index &amp; Universal'!AP351</f>
        <v>-1.0383514964477536E-2</v>
      </c>
      <c r="AB107" s="14">
        <f>'World Index &amp; Universal'!AQ351</f>
        <v>-1.2150988917091765E-2</v>
      </c>
      <c r="AC107" s="14">
        <f>'World Index &amp; Universal'!AR351</f>
        <v>3.478502852360954E-5</v>
      </c>
      <c r="AD107" s="14">
        <f>'World Index &amp; Universal'!AS351</f>
        <v>-1.2507127223233661E-2</v>
      </c>
      <c r="AE107" s="14">
        <f>'World Index &amp; Universal'!AT351</f>
        <v>-1.6327012353450132E-2</v>
      </c>
      <c r="AF107" s="14">
        <f>'World Index &amp; Universal'!AU351</f>
        <v>-2.299779178111705E-2</v>
      </c>
      <c r="AG107" s="14">
        <f>'World Index &amp; Universal'!AV351</f>
        <v>2.1960220381856521E-2</v>
      </c>
      <c r="AH107" s="14">
        <f>'World Index &amp; Universal'!AX351</f>
        <v>1.0492463617463699E-2</v>
      </c>
      <c r="AI107" s="14">
        <f>'World Index &amp; Universal'!AY351</f>
        <v>-1.7860191087567534E-3</v>
      </c>
      <c r="AJ107" s="14">
        <f>'World Index &amp; Universal'!AZ351</f>
        <v>1.0527613626633459E-2</v>
      </c>
      <c r="AK107" s="14">
        <f>'World Index &amp; Universal'!BA351</f>
        <v>-2.1458941831186129E-3</v>
      </c>
      <c r="AL107" s="14">
        <f>'World Index &amp; Universal'!BB351</f>
        <v>-6.0058593190870369E-3</v>
      </c>
      <c r="AM107" s="14">
        <f>'World Index &amp; Universal'!BC351</f>
        <v>-1.2746631657198804E-2</v>
      </c>
      <c r="AN107" s="14">
        <f>'World Index &amp; Universal'!BD351</f>
        <v>3.2683100812708421E-2</v>
      </c>
      <c r="AO107" s="14">
        <f>'World Index &amp; Universal'!BF351</f>
        <v>1.2300451567766935E-2</v>
      </c>
      <c r="AP107" s="14">
        <f>'World Index &amp; Universal'!BG351</f>
        <v>1.7892146803655251E-3</v>
      </c>
      <c r="AQ107" s="14">
        <f>'World Index &amp; Universal'!BH351</f>
        <v>1.233566446784895E-2</v>
      </c>
      <c r="AR107" s="14">
        <f>'World Index &amp; Universal'!BI351</f>
        <v>-3.6051896812816508E-4</v>
      </c>
      <c r="AS107" s="14">
        <f>'World Index &amp; Universal'!BJ351</f>
        <v>-4.227390410383336E-3</v>
      </c>
      <c r="AT107" s="14">
        <f>'World Index &amp; Universal'!BK351</f>
        <v>-1.0980223437319525E-2</v>
      </c>
      <c r="AU107" s="14">
        <f>'World Index &amp; Universal'!BL351</f>
        <v>3.4530792576848102E-2</v>
      </c>
      <c r="AV107" s="14">
        <f>'World Index &amp; Universal'!BN351</f>
        <v>-3.4783818567474256E-5</v>
      </c>
      <c r="AW107" s="14">
        <f>'World Index &amp; Universal'!BO351</f>
        <v>-1.0417937604744298E-2</v>
      </c>
      <c r="AX107" s="14">
        <f>'World Index &amp; Universal'!BP351</f>
        <v>-1.2185350077865142E-2</v>
      </c>
      <c r="AY107" s="14">
        <f>'World Index &amp; Universal'!BQ351</f>
        <v>-1.2541475996157181E-2</v>
      </c>
      <c r="AZ107" s="14">
        <f>'World Index &amp; Universal'!BR351</f>
        <v>-1.6361228256182136E-2</v>
      </c>
      <c r="BA107" s="14">
        <f>'World Index &amp; Universal'!BS351</f>
        <v>-2.3031775648667763E-2</v>
      </c>
      <c r="BB107" s="14">
        <f>'World Index &amp; Universal'!BT351</f>
        <v>2.1924672702967607E-2</v>
      </c>
      <c r="BC107" s="14">
        <f>'World Index &amp; Universal'!BV351</f>
        <v>1.2665536702117564E-2</v>
      </c>
      <c r="BD107" s="14">
        <f>'World Index &amp; Universal'!BW351</f>
        <v>2.1505089477604766E-3</v>
      </c>
      <c r="BE107" s="14">
        <f>'World Index &amp; Universal'!BX351</f>
        <v>3.6064898892940178E-4</v>
      </c>
      <c r="BF107" s="14">
        <f>'World Index &amp; Universal'!BY351</f>
        <v>1.2700762301696811E-2</v>
      </c>
      <c r="BG107" s="14">
        <f>'World Index &amp; Universal'!BZ351</f>
        <v>-3.8682660255311418E-3</v>
      </c>
      <c r="BH107" s="14">
        <f>'World Index &amp; Universal'!CA351</f>
        <v>-1.0623534454870742E-2</v>
      </c>
      <c r="BI107" s="14">
        <f>'World Index &amp; Universal'!CB351</f>
        <v>3.490389506120728E-2</v>
      </c>
      <c r="BJ107" s="14">
        <f>'World Index &amp; Universal'!CD351</f>
        <v>2.353914002205082E-2</v>
      </c>
      <c r="BK107" s="14">
        <f>'World Index &amp; Universal'!CE351</f>
        <v>6.0421476076035763E-3</v>
      </c>
      <c r="BL107" s="14">
        <f>'World Index &amp; Universal'!CF351</f>
        <v>4.2453371077615376E-3</v>
      </c>
      <c r="BM107" s="14">
        <f>'World Index &amp; Universal'!CG351</f>
        <v>1.6633370629724809E-2</v>
      </c>
      <c r="BN107" s="14">
        <f>'World Index &amp; Universal'!CH351</f>
        <v>3.8832876150798334E-3</v>
      </c>
      <c r="BO107" s="14">
        <f>'World Index &amp; Universal'!CI351</f>
        <v>-6.7815010795679864E-3</v>
      </c>
      <c r="BP107" s="14">
        <f>'World Index &amp; Universal'!CJ351</f>
        <v>4.6016285106390997E-2</v>
      </c>
      <c r="BQ107" s="14">
        <f>'World Index &amp; Universal'!CL351</f>
        <v>2.353914002205082E-2</v>
      </c>
      <c r="BR107" s="14">
        <f>'World Index &amp; Universal'!CM351</f>
        <v>1.2911206044903256E-2</v>
      </c>
      <c r="BS107" s="14">
        <f>'World Index &amp; Universal'!CN351</f>
        <v>1.1102127275433249E-2</v>
      </c>
      <c r="BT107" s="14">
        <f>'World Index &amp; Universal'!CO351</f>
        <v>2.3574743860231395E-2</v>
      </c>
      <c r="BU107" s="14">
        <f>'World Index &amp; Universal'!CP351</f>
        <v>1.0737605779835846E-2</v>
      </c>
      <c r="BV107" s="14">
        <f>'World Index &amp; Universal'!CQ351</f>
        <v>6.8278038386708761E-3</v>
      </c>
      <c r="BW107" s="14">
        <f>'World Index &amp; Universal'!CR351</f>
        <v>4.6016285106390997E-2</v>
      </c>
      <c r="BX107" s="14">
        <f>'World Index &amp; Universal'!CT351</f>
        <v>-2.1488331878173339E-2</v>
      </c>
      <c r="BY107" s="14">
        <f>'World Index &amp; Universal'!CU351</f>
        <v>-3.1648722427032427E-2</v>
      </c>
      <c r="BZ107" s="14">
        <f>'World Index &amp; Universal'!CV351</f>
        <v>-3.3378216312766718E-2</v>
      </c>
      <c r="CA107" s="14">
        <f>'World Index &amp; Universal'!CW351</f>
        <v>-2.1454294321887168E-2</v>
      </c>
      <c r="CB107" s="14">
        <f>'World Index &amp; Universal'!CX351</f>
        <v>-3.3726701800791847E-2</v>
      </c>
      <c r="CC107" s="14">
        <f>'World Index &amp; Universal'!CY351</f>
        <v>-4.3991939477032727E-2</v>
      </c>
      <c r="CD107" s="14">
        <f>'World Index &amp; Universal'!CZ351</f>
        <v>-4.3991939477032727E-2</v>
      </c>
    </row>
    <row r="108" spans="2:82" x14ac:dyDescent="0.25">
      <c r="B108" s="121">
        <v>38960</v>
      </c>
      <c r="C108" s="14">
        <f>'World Index &amp; Universal'!M108</f>
        <v>5.0399046252540325E-2</v>
      </c>
      <c r="D108" s="14">
        <f>'World Index &amp; Universal'!N108</f>
        <v>2.3365231259968144E-2</v>
      </c>
      <c r="E108" s="14">
        <f>'World Index &amp; Universal'!O108</f>
        <v>2.1045676522129186E-2</v>
      </c>
      <c r="F108" s="14">
        <f>'World Index &amp; Universal'!P108</f>
        <v>5.0735883096961754E-3</v>
      </c>
      <c r="G108" s="14">
        <f>'World Index &amp; Universal'!Q108</f>
        <v>4.7826778384381985E-2</v>
      </c>
      <c r="H108" s="14">
        <f>'World Index &amp; Universal'!R108</f>
        <v>2.4777854732165761E-2</v>
      </c>
      <c r="I108" s="14">
        <f>'World Index &amp; Universal'!S108</f>
        <v>1.1161925348370794E-3</v>
      </c>
      <c r="J108" s="14">
        <f>'World Index &amp; Universal'!T108</f>
        <v>2.8331731250236469E-2</v>
      </c>
      <c r="K108" s="14">
        <f>'World Index &amp; Universal'!AF108</f>
        <v>3.899721448467966E-3</v>
      </c>
      <c r="L108" s="14">
        <f>'World Index &amp; Universal'!AG108</f>
        <v>0.51955431754874648</v>
      </c>
      <c r="M108" s="14">
        <f>'World Index &amp; Universal'!AH108</f>
        <v>0.17214484679665737</v>
      </c>
      <c r="N108" s="14">
        <f>'World Index &amp; Universal'!AI108</f>
        <v>9.8607242339832854E-2</v>
      </c>
      <c r="O108" s="14">
        <f>'World Index &amp; Universal'!AJ108</f>
        <v>9.8941504178272979E-2</v>
      </c>
      <c r="P108" s="14">
        <f>'World Index &amp; Universal'!AK108</f>
        <v>3.5877437325905287E-2</v>
      </c>
      <c r="Q108" s="14">
        <f>'World Index &amp; Universal'!AL108</f>
        <v>4.0111420612813371E-2</v>
      </c>
      <c r="R108" s="14">
        <f>'World Index &amp; Universal'!AM108</f>
        <v>3.0863509749303616E-2</v>
      </c>
      <c r="S108" s="14">
        <f>'Stata input'!R108</f>
        <v>2.6040452449183071E-3</v>
      </c>
      <c r="T108" s="14">
        <f>'Stata input'!S108</f>
        <v>4.3367175322408524E-3</v>
      </c>
      <c r="U108" s="14">
        <f>'Stata input'!T108</f>
        <v>2.5447057601077905E-3</v>
      </c>
      <c r="V108" s="14">
        <f>'Stata input'!U108</f>
        <v>4.0113475686647249E-3</v>
      </c>
      <c r="W108" s="14">
        <f>'Stata input'!V108</f>
        <v>2.9587637259642641E-4</v>
      </c>
      <c r="X108" s="14">
        <f>'Stata input'!W108</f>
        <v>1.2825803067024744E-3</v>
      </c>
      <c r="Y108" s="14">
        <f>'Stata input'!X108</f>
        <v>3.5105840689870771E-3</v>
      </c>
      <c r="Z108" s="14">
        <f>'Stata input'!Y108</f>
        <v>4.8596503216116194E-3</v>
      </c>
      <c r="AA108" s="14">
        <f>'World Index &amp; Universal'!AP352</f>
        <v>2.6442307692307709E-2</v>
      </c>
      <c r="AB108" s="14">
        <f>'World Index &amp; Universal'!AQ352</f>
        <v>3.0121478089423004E-2</v>
      </c>
      <c r="AC108" s="14">
        <f>'World Index &amp; Universal'!AR352</f>
        <v>4.6740756200215783E-2</v>
      </c>
      <c r="AD108" s="14">
        <f>'World Index &amp; Universal'!AS352</f>
        <v>2.6262362867626177E-3</v>
      </c>
      <c r="AE108" s="14">
        <f>'World Index &amp; Universal'!AT352</f>
        <v>2.7036755589329164E-2</v>
      </c>
      <c r="AF108" s="14">
        <f>'World Index &amp; Universal'!AU352</f>
        <v>5.2186696067622051E-2</v>
      </c>
      <c r="AG108" s="14">
        <f>'World Index &amp; Universal'!AV352</f>
        <v>2.2906053182561781E-2</v>
      </c>
      <c r="AH108" s="14">
        <f>'World Index &amp; Universal'!AX352</f>
        <v>-2.5761124121779888E-2</v>
      </c>
      <c r="AI108" s="14">
        <f>'World Index &amp; Universal'!AY352</f>
        <v>3.5843908318502482E-3</v>
      </c>
      <c r="AJ108" s="14">
        <f>'World Index &amp; Universal'!AZ352</f>
        <v>1.9775537656416153E-2</v>
      </c>
      <c r="AK108" s="14">
        <f>'World Index &amp; Universal'!BA352</f>
        <v>-2.32025426339737E-2</v>
      </c>
      <c r="AL108" s="14">
        <f>'World Index &amp; Universal'!BB352</f>
        <v>5.7913425096223214E-4</v>
      </c>
      <c r="AM108" s="14">
        <f>'World Index &amp; Universal'!BC352</f>
        <v>2.5081183990938616E-2</v>
      </c>
      <c r="AN108" s="14">
        <f>'World Index &amp; Universal'!BD352</f>
        <v>-3.445156618394285E-3</v>
      </c>
      <c r="AO108" s="14">
        <f>'World Index &amp; Universal'!BF352</f>
        <v>-2.9240704839287202E-2</v>
      </c>
      <c r="AP108" s="14">
        <f>'World Index &amp; Universal'!BG352</f>
        <v>-3.5715888614799018E-3</v>
      </c>
      <c r="AQ108" s="14">
        <f>'World Index &amp; Universal'!BH352</f>
        <v>1.613331870491308E-2</v>
      </c>
      <c r="AR108" s="14">
        <f>'World Index &amp; Universal'!BI352</f>
        <v>-2.6691261552623913E-2</v>
      </c>
      <c r="AS108" s="14">
        <f>'World Index &amp; Universal'!BJ352</f>
        <v>-2.9945230399577305E-3</v>
      </c>
      <c r="AT108" s="14">
        <f>'World Index &amp; Universal'!BK352</f>
        <v>2.1420015452084051E-2</v>
      </c>
      <c r="AU108" s="14">
        <f>'World Index &amp; Universal'!BL352</f>
        <v>-7.004440796869793E-3</v>
      </c>
      <c r="AV108" s="14">
        <f>'World Index &amp; Universal'!BN352</f>
        <v>-4.4653612581103563E-2</v>
      </c>
      <c r="AW108" s="14">
        <f>'World Index &amp; Universal'!BO352</f>
        <v>-1.939204945223838E-2</v>
      </c>
      <c r="AX108" s="14">
        <f>'World Index &amp; Universal'!BP352</f>
        <v>-1.5877167304655826E-2</v>
      </c>
      <c r="AY108" s="14">
        <f>'World Index &amp; Universal'!BQ352</f>
        <v>-4.2144647232036259E-2</v>
      </c>
      <c r="AZ108" s="14">
        <f>'World Index &amp; Universal'!BR352</f>
        <v>-1.882414580131031E-2</v>
      </c>
      <c r="BA108" s="14">
        <f>'World Index &amp; Universal'!BS352</f>
        <v>5.2027589784271466E-3</v>
      </c>
      <c r="BB108" s="14">
        <f>'World Index &amp; Universal'!BT352</f>
        <v>-2.2770397423118038E-2</v>
      </c>
      <c r="BC108" s="14">
        <f>'World Index &amp; Universal'!BV352</f>
        <v>-2.6193572357422479E-3</v>
      </c>
      <c r="BD108" s="14">
        <f>'World Index &amp; Universal'!BW352</f>
        <v>2.3753688606581891E-2</v>
      </c>
      <c r="BE108" s="14">
        <f>'World Index &amp; Universal'!BX352</f>
        <v>2.7423221942096232E-2</v>
      </c>
      <c r="BF108" s="14">
        <f>'World Index &amp; Universal'!BY352</f>
        <v>4.3998968226516277E-2</v>
      </c>
      <c r="BG108" s="14">
        <f>'World Index &amp; Universal'!BZ352</f>
        <v>2.4346579432203086E-2</v>
      </c>
      <c r="BH108" s="14">
        <f>'World Index &amp; Universal'!CA352</f>
        <v>4.9430643231925808E-2</v>
      </c>
      <c r="BI108" s="14">
        <f>'World Index &amp; Universal'!CB352</f>
        <v>2.0226696810673461E-2</v>
      </c>
      <c r="BJ108" s="14">
        <f>'World Index &amp; Universal'!CD352</f>
        <v>-4.959832343695425E-2</v>
      </c>
      <c r="BK108" s="14">
        <f>'World Index &amp; Universal'!CE352</f>
        <v>-5.7879904860880238E-4</v>
      </c>
      <c r="BL108" s="14">
        <f>'World Index &amp; Universal'!CF352</f>
        <v>3.0035171412379214E-3</v>
      </c>
      <c r="BM108" s="14">
        <f>'World Index &amp; Universal'!CG352</f>
        <v>1.9185292545426114E-2</v>
      </c>
      <c r="BN108" s="14">
        <f>'World Index &amp; Universal'!CH352</f>
        <v>-2.3767912072980568E-2</v>
      </c>
      <c r="BO108" s="14">
        <f>'World Index &amp; Universal'!CI352</f>
        <v>2.4487867976898059E-2</v>
      </c>
      <c r="BP108" s="14">
        <f>'World Index &amp; Universal'!CJ352</f>
        <v>-2.7828372088805287E-2</v>
      </c>
      <c r="BQ108" s="14">
        <f>'World Index &amp; Universal'!CL352</f>
        <v>-4.959832343695425E-2</v>
      </c>
      <c r="BR108" s="14">
        <f>'World Index &amp; Universal'!CM352</f>
        <v>-2.4467509873988935E-2</v>
      </c>
      <c r="BS108" s="14">
        <f>'World Index &amp; Universal'!CN352</f>
        <v>-2.0970820160209458E-2</v>
      </c>
      <c r="BT108" s="14">
        <f>'World Index &amp; Universal'!CO352</f>
        <v>-5.1758303804445571E-3</v>
      </c>
      <c r="BU108" s="14">
        <f>'World Index &amp; Universal'!CP352</f>
        <v>-4.710234406696423E-2</v>
      </c>
      <c r="BV108" s="14">
        <f>'World Index &amp; Universal'!CQ352</f>
        <v>-2.3902545596030556E-2</v>
      </c>
      <c r="BW108" s="14">
        <f>'World Index &amp; Universal'!CR352</f>
        <v>-2.7828372088805287E-2</v>
      </c>
      <c r="BX108" s="14">
        <f>'World Index &amp; Universal'!CT352</f>
        <v>-2.2393115292743015E-2</v>
      </c>
      <c r="BY108" s="14">
        <f>'World Index &amp; Universal'!CU352</f>
        <v>3.4570667548048384E-3</v>
      </c>
      <c r="BZ108" s="14">
        <f>'World Index &amp; Universal'!CV352</f>
        <v>7.053849065035811E-3</v>
      </c>
      <c r="CA108" s="14">
        <f>'World Index &amp; Universal'!CW352</f>
        <v>2.3300969765011503E-2</v>
      </c>
      <c r="CB108" s="14">
        <f>'World Index &amp; Universal'!CX352</f>
        <v>-1.9825688617935544E-2</v>
      </c>
      <c r="CC108" s="14">
        <f>'World Index &amp; Universal'!CY352</f>
        <v>2.8624958073089513E-2</v>
      </c>
      <c r="CD108" s="14">
        <f>'World Index &amp; Universal'!CZ352</f>
        <v>2.8624958073089513E-2</v>
      </c>
    </row>
    <row r="109" spans="2:82" x14ac:dyDescent="0.25">
      <c r="B109" s="121">
        <v>38989</v>
      </c>
      <c r="C109" s="14">
        <f>'World Index &amp; Universal'!M109</f>
        <v>4.1929080639397043E-2</v>
      </c>
      <c r="D109" s="14">
        <f>'World Index &amp; Universal'!N109</f>
        <v>1.1480817683576339E-2</v>
      </c>
      <c r="E109" s="14">
        <f>'World Index &amp; Universal'!O109</f>
        <v>2.0171626292793787E-2</v>
      </c>
      <c r="F109" s="14">
        <f>'World Index &amp; Universal'!P109</f>
        <v>2.7908320671022668E-2</v>
      </c>
      <c r="G109" s="14">
        <f>'World Index &amp; Universal'!Q109</f>
        <v>1.7082412525200485E-2</v>
      </c>
      <c r="H109" s="14">
        <f>'World Index &amp; Universal'!R109</f>
        <v>2.5506432435181914E-2</v>
      </c>
      <c r="I109" s="14">
        <f>'World Index &amp; Universal'!S109</f>
        <v>2.0436075553739386E-2</v>
      </c>
      <c r="J109" s="14">
        <f>'World Index &amp; Universal'!T109</f>
        <v>3.3024818666365974E-2</v>
      </c>
      <c r="K109" s="14">
        <f>'World Index &amp; Universal'!AF109</f>
        <v>3.899721448467966E-3</v>
      </c>
      <c r="L109" s="14">
        <f>'World Index &amp; Universal'!AG109</f>
        <v>0.51955431754874648</v>
      </c>
      <c r="M109" s="14">
        <f>'World Index &amp; Universal'!AH109</f>
        <v>0.17214484679665737</v>
      </c>
      <c r="N109" s="14">
        <f>'World Index &amp; Universal'!AI109</f>
        <v>9.8607242339832854E-2</v>
      </c>
      <c r="O109" s="14">
        <f>'World Index &amp; Universal'!AJ109</f>
        <v>9.8941504178272979E-2</v>
      </c>
      <c r="P109" s="14">
        <f>'World Index &amp; Universal'!AK109</f>
        <v>3.5877437325905287E-2</v>
      </c>
      <c r="Q109" s="14">
        <f>'World Index &amp; Universal'!AL109</f>
        <v>4.0111420612813371E-2</v>
      </c>
      <c r="R109" s="14">
        <f>'World Index &amp; Universal'!AM109</f>
        <v>3.0863509749303616E-2</v>
      </c>
      <c r="S109" s="14">
        <f>'Stata input'!R109</f>
        <v>2.7011732814758993E-3</v>
      </c>
      <c r="T109" s="14">
        <f>'Stata input'!S109</f>
        <v>4.3302651901477862E-3</v>
      </c>
      <c r="U109" s="14">
        <f>'Stata input'!T109</f>
        <v>2.6869181291682143E-3</v>
      </c>
      <c r="V109" s="14">
        <f>'Stata input'!U109</f>
        <v>4.040752141501569E-3</v>
      </c>
      <c r="W109" s="14">
        <f>'Stata input'!V109</f>
        <v>3.1611647417673083E-4</v>
      </c>
      <c r="X109" s="14">
        <f>'Stata input'!W109</f>
        <v>1.4228374562821333E-3</v>
      </c>
      <c r="Y109" s="14">
        <f>'Stata input'!X109</f>
        <v>3.4985559667248811E-3</v>
      </c>
      <c r="Z109" s="14">
        <f>'Stata input'!Y109</f>
        <v>4.8793996500395842E-3</v>
      </c>
      <c r="AA109" s="14">
        <f>'World Index &amp; Universal'!AP353</f>
        <v>3.3752136211152584E-2</v>
      </c>
      <c r="AB109" s="14">
        <f>'World Index &amp; Universal'!AQ353</f>
        <v>2.2412111183828687E-2</v>
      </c>
      <c r="AC109" s="14">
        <f>'World Index &amp; Universal'!AR353</f>
        <v>1.614176172001569E-2</v>
      </c>
      <c r="AD109" s="14">
        <f>'World Index &amp; Universal'!AS353</f>
        <v>2.7010960430986497E-2</v>
      </c>
      <c r="AE109" s="14">
        <f>'World Index &amp; Universal'!AT353</f>
        <v>1.7134623622415246E-2</v>
      </c>
      <c r="AF109" s="14">
        <f>'World Index &amp; Universal'!AU353</f>
        <v>2.0572825707300124E-2</v>
      </c>
      <c r="AG109" s="14">
        <f>'World Index &amp; Universal'!AV353</f>
        <v>9.8613404379181979E-3</v>
      </c>
      <c r="AH109" s="14">
        <f>'World Index &amp; Universal'!AX353</f>
        <v>-3.2650124753172305E-2</v>
      </c>
      <c r="AI109" s="14">
        <f>'World Index &amp; Universal'!AY353</f>
        <v>-1.0969771795477645E-2</v>
      </c>
      <c r="AJ109" s="14">
        <f>'World Index &amp; Universal'!AZ353</f>
        <v>-1.7035393567051083E-2</v>
      </c>
      <c r="AK109" s="14">
        <f>'World Index &amp; Universal'!BA353</f>
        <v>-6.5210755499603978E-3</v>
      </c>
      <c r="AL109" s="14">
        <f>'World Index &amp; Universal'!BB353</f>
        <v>-1.6074948729627558E-2</v>
      </c>
      <c r="AM109" s="14">
        <f>'World Index &amp; Universal'!BC353</f>
        <v>-1.2749004371740869E-2</v>
      </c>
      <c r="AN109" s="14">
        <f>'World Index &amp; Universal'!BD353</f>
        <v>-2.3110758310785684E-2</v>
      </c>
      <c r="AO109" s="14">
        <f>'World Index &amp; Universal'!BF353</f>
        <v>-2.192081934346235E-2</v>
      </c>
      <c r="AP109" s="14">
        <f>'World Index &amp; Universal'!BG353</f>
        <v>1.1091442387349604E-2</v>
      </c>
      <c r="AQ109" s="14">
        <f>'World Index &amp; Universal'!BH353</f>
        <v>-6.1328982659965003E-3</v>
      </c>
      <c r="AR109" s="14">
        <f>'World Index &amp; Universal'!BI353</f>
        <v>4.4980387036230862E-3</v>
      </c>
      <c r="AS109" s="14">
        <f>'World Index &amp; Universal'!BJ353</f>
        <v>-5.1618007099922814E-3</v>
      </c>
      <c r="AT109" s="14">
        <f>'World Index &amp; Universal'!BK353</f>
        <v>-1.7989668318766361E-3</v>
      </c>
      <c r="AU109" s="14">
        <f>'World Index &amp; Universal'!BL353</f>
        <v>-1.2275647567768222E-2</v>
      </c>
      <c r="AV109" s="14">
        <f>'World Index &amp; Universal'!BN353</f>
        <v>-1.5885344277842162E-2</v>
      </c>
      <c r="AW109" s="14">
        <f>'World Index &amp; Universal'!BO353</f>
        <v>1.7330627629483342E-2</v>
      </c>
      <c r="AX109" s="14">
        <f>'World Index &amp; Universal'!BP353</f>
        <v>6.170742803838003E-3</v>
      </c>
      <c r="AY109" s="14">
        <f>'World Index &amp; Universal'!BQ353</f>
        <v>1.0696537747422852E-2</v>
      </c>
      <c r="AZ109" s="14">
        <f>'World Index &amp; Universal'!BR353</f>
        <v>9.7708994925960191E-4</v>
      </c>
      <c r="BA109" s="14">
        <f>'World Index &amp; Universal'!BS353</f>
        <v>4.360675010329329E-3</v>
      </c>
      <c r="BB109" s="14">
        <f>'World Index &amp; Universal'!BT353</f>
        <v>-6.1806546278214691E-3</v>
      </c>
      <c r="BC109" s="14">
        <f>'World Index &amp; Universal'!BV353</f>
        <v>-2.6300557123218327E-2</v>
      </c>
      <c r="BD109" s="14">
        <f>'World Index &amp; Universal'!BW353</f>
        <v>6.5638791014819287E-3</v>
      </c>
      <c r="BE109" s="14">
        <f>'World Index &amp; Universal'!BX353</f>
        <v>-4.4778969498319166E-3</v>
      </c>
      <c r="BF109" s="14">
        <f>'World Index &amp; Universal'!BY353</f>
        <v>-1.0583332729389383E-2</v>
      </c>
      <c r="BG109" s="14">
        <f>'World Index &amp; Universal'!BZ353</f>
        <v>-9.6165836481693079E-3</v>
      </c>
      <c r="BH109" s="14">
        <f>'World Index &amp; Universal'!CA353</f>
        <v>-6.2688081936191908E-3</v>
      </c>
      <c r="BI109" s="14">
        <f>'World Index &amp; Universal'!CB353</f>
        <v>-1.669857543279929E-2</v>
      </c>
      <c r="BJ109" s="14">
        <f>'World Index &amp; Universal'!CD353</f>
        <v>-2.0158116294192063E-2</v>
      </c>
      <c r="BK109" s="14">
        <f>'World Index &amp; Universal'!CE353</f>
        <v>1.6337574400481669E-2</v>
      </c>
      <c r="BL109" s="14">
        <f>'World Index &amp; Universal'!CF353</f>
        <v>5.1885831421394357E-3</v>
      </c>
      <c r="BM109" s="14">
        <f>'World Index &amp; Universal'!CG353</f>
        <v>-9.7613617641245654E-4</v>
      </c>
      <c r="BN109" s="14">
        <f>'World Index &amp; Universal'!CH353</f>
        <v>9.7099602935526441E-3</v>
      </c>
      <c r="BO109" s="14">
        <f>'World Index &amp; Universal'!CI353</f>
        <v>3.3802822212853911E-3</v>
      </c>
      <c r="BP109" s="14">
        <f>'World Index &amp; Universal'!CJ353</f>
        <v>-1.0495561903638206E-2</v>
      </c>
      <c r="BQ109" s="14">
        <f>'World Index &amp; Universal'!CL353</f>
        <v>-2.0158116294192063E-2</v>
      </c>
      <c r="BR109" s="14">
        <f>'World Index &amp; Universal'!CM353</f>
        <v>1.2913640430038509E-2</v>
      </c>
      <c r="BS109" s="14">
        <f>'World Index &amp; Universal'!CN353</f>
        <v>1.8022089459945878E-3</v>
      </c>
      <c r="BT109" s="14">
        <f>'World Index &amp; Universal'!CO353</f>
        <v>-4.3417420841217469E-3</v>
      </c>
      <c r="BU109" s="14">
        <f>'World Index &amp; Universal'!CP353</f>
        <v>6.308354055208687E-3</v>
      </c>
      <c r="BV109" s="14">
        <f>'World Index &amp; Universal'!CQ353</f>
        <v>-3.3688944074147242E-3</v>
      </c>
      <c r="BW109" s="14">
        <f>'World Index &amp; Universal'!CR353</f>
        <v>-1.0495561903638206E-2</v>
      </c>
      <c r="BX109" s="14">
        <f>'World Index &amp; Universal'!CT353</f>
        <v>-9.7650440144999573E-3</v>
      </c>
      <c r="BY109" s="14">
        <f>'World Index &amp; Universal'!CU353</f>
        <v>2.3657501100967204E-2</v>
      </c>
      <c r="BZ109" s="14">
        <f>'World Index &amp; Universal'!CV353</f>
        <v>1.2428211917160814E-2</v>
      </c>
      <c r="CA109" s="14">
        <f>'World Index &amp; Universal'!CW353</f>
        <v>6.2190926918483935E-3</v>
      </c>
      <c r="CB109" s="14">
        <f>'World Index &amp; Universal'!CX353</f>
        <v>1.6982153199004202E-2</v>
      </c>
      <c r="CC109" s="14">
        <f>'World Index &amp; Universal'!CY353</f>
        <v>1.0606887144265942E-2</v>
      </c>
      <c r="CD109" s="14">
        <f>'World Index &amp; Universal'!CZ353</f>
        <v>1.0606887144265942E-2</v>
      </c>
    </row>
    <row r="110" spans="2:82" x14ac:dyDescent="0.25">
      <c r="B110" s="121">
        <v>39021</v>
      </c>
      <c r="C110" s="14">
        <f>'World Index &amp; Universal'!M110</f>
        <v>3.9576705749120311E-2</v>
      </c>
      <c r="D110" s="14">
        <f>'World Index &amp; Universal'!N110</f>
        <v>3.6028864179142639E-2</v>
      </c>
      <c r="E110" s="14">
        <f>'World Index &amp; Universal'!O110</f>
        <v>2.9213961852150305E-2</v>
      </c>
      <c r="F110" s="14">
        <f>'World Index &amp; Universal'!P110</f>
        <v>1.6266024111952548E-2</v>
      </c>
      <c r="G110" s="14">
        <f>'World Index &amp; Universal'!Q110</f>
        <v>2.4616900759371063E-2</v>
      </c>
      <c r="H110" s="14">
        <f>'World Index &amp; Universal'!R110</f>
        <v>2.9234122549421038E-2</v>
      </c>
      <c r="I110" s="14">
        <f>'World Index &amp; Universal'!S110</f>
        <v>4.0945934609433188E-2</v>
      </c>
      <c r="J110" s="14">
        <f>'World Index &amp; Universal'!T110</f>
        <v>-2.1989936464973381E-3</v>
      </c>
      <c r="K110" s="14">
        <f>'World Index &amp; Universal'!AF110</f>
        <v>3.899721448467966E-3</v>
      </c>
      <c r="L110" s="14">
        <f>'World Index &amp; Universal'!AG110</f>
        <v>0.51955431754874648</v>
      </c>
      <c r="M110" s="14">
        <f>'World Index &amp; Universal'!AH110</f>
        <v>0.17214484679665737</v>
      </c>
      <c r="N110" s="14">
        <f>'World Index &amp; Universal'!AI110</f>
        <v>9.8607242339832854E-2</v>
      </c>
      <c r="O110" s="14">
        <f>'World Index &amp; Universal'!AJ110</f>
        <v>9.8941504178272979E-2</v>
      </c>
      <c r="P110" s="14">
        <f>'World Index &amp; Universal'!AK110</f>
        <v>3.5877437325905287E-2</v>
      </c>
      <c r="Q110" s="14">
        <f>'World Index &amp; Universal'!AL110</f>
        <v>4.0111420612813371E-2</v>
      </c>
      <c r="R110" s="14">
        <f>'World Index &amp; Universal'!AM110</f>
        <v>3.0863509749303616E-2</v>
      </c>
      <c r="S110" s="14">
        <f>'Stata input'!R110</f>
        <v>2.8708987190766422E-3</v>
      </c>
      <c r="T110" s="14">
        <f>'Stata input'!S110</f>
        <v>4.3287712331259165E-3</v>
      </c>
      <c r="U110" s="14">
        <f>'Stata input'!T110</f>
        <v>2.773749370277967E-3</v>
      </c>
      <c r="V110" s="14">
        <f>'Stata input'!U110</f>
        <v>4.1219243192651689E-3</v>
      </c>
      <c r="W110" s="14">
        <f>'Stata input'!V110</f>
        <v>3.0781168409865778E-4</v>
      </c>
      <c r="X110" s="14">
        <f>'Stata input'!W110</f>
        <v>1.4303602255574255E-3</v>
      </c>
      <c r="Y110" s="14">
        <f>'Stata input'!X110</f>
        <v>3.5119230996025763E-3</v>
      </c>
      <c r="Z110" s="14">
        <f>'Stata input'!Y110</f>
        <v>4.9899170593863396E-3</v>
      </c>
      <c r="AA110" s="14">
        <f>'World Index &amp; Universal'!AP354</f>
        <v>1.1174210534372619E-3</v>
      </c>
      <c r="AB110" s="14">
        <f>'World Index &amp; Universal'!AQ354</f>
        <v>8.0315949660618724E-3</v>
      </c>
      <c r="AC110" s="14">
        <f>'World Index &amp; Universal'!AR354</f>
        <v>1.9875075625030769E-2</v>
      </c>
      <c r="AD110" s="14">
        <f>'World Index &amp; Universal'!AS354</f>
        <v>1.1341436943781202E-2</v>
      </c>
      <c r="AE110" s="14">
        <f>'World Index &amp; Universal'!AT354</f>
        <v>6.2789540181475978E-3</v>
      </c>
      <c r="AF110" s="14">
        <f>'World Index &amp; Universal'!AU354</f>
        <v>-2.7379444881755477E-3</v>
      </c>
      <c r="AG110" s="14">
        <f>'World Index &amp; Universal'!AV354</f>
        <v>3.8147267531433826E-2</v>
      </c>
      <c r="AH110" s="14">
        <f>'World Index &amp; Universal'!AX354</f>
        <v>-1.1161738173145475E-3</v>
      </c>
      <c r="AI110" s="14">
        <f>'World Index &amp; Universal'!AY354</f>
        <v>6.9064564927350247E-3</v>
      </c>
      <c r="AJ110" s="14">
        <f>'World Index &amp; Universal'!AZ354</f>
        <v>1.8736717768686351E-2</v>
      </c>
      <c r="AK110" s="14">
        <f>'World Index &amp; Universal'!BA354</f>
        <v>1.0212604111499157E-2</v>
      </c>
      <c r="AL110" s="14">
        <f>'World Index &amp; Universal'!BB354</f>
        <v>5.1557717967578576E-3</v>
      </c>
      <c r="AM110" s="14">
        <f>'World Index &amp; Universal'!BC354</f>
        <v>-3.8510622835389308E-3</v>
      </c>
      <c r="AN110" s="14">
        <f>'World Index &amp; Universal'!BD354</f>
        <v>3.6988514732898548E-2</v>
      </c>
      <c r="AO110" s="14">
        <f>'World Index &amp; Universal'!BF354</f>
        <v>-7.9676024106489773E-3</v>
      </c>
      <c r="AP110" s="14">
        <f>'World Index &amp; Universal'!BG354</f>
        <v>-6.8590845238908349E-3</v>
      </c>
      <c r="AQ110" s="14">
        <f>'World Index &amp; Universal'!BH354</f>
        <v>1.1749116513919855E-2</v>
      </c>
      <c r="AR110" s="14">
        <f>'World Index &amp; Universal'!BI354</f>
        <v>3.2834704727986441E-3</v>
      </c>
      <c r="AS110" s="14">
        <f>'World Index &amp; Universal'!BJ354</f>
        <v>-1.7386766016724842E-3</v>
      </c>
      <c r="AT110" s="14">
        <f>'World Index &amp; Universal'!BK354</f>
        <v>-1.0683732045720151E-2</v>
      </c>
      <c r="AU110" s="14">
        <f>'World Index &amp; Universal'!BL354</f>
        <v>2.9875722860041698E-2</v>
      </c>
      <c r="AV110" s="14">
        <f>'World Index &amp; Universal'!BN354</f>
        <v>-1.948775502024136E-2</v>
      </c>
      <c r="AW110" s="14">
        <f>'World Index &amp; Universal'!BO354</f>
        <v>-1.8392109994547878E-2</v>
      </c>
      <c r="AX110" s="14">
        <f>'World Index &amp; Universal'!BP354</f>
        <v>-1.1612677809299976E-2</v>
      </c>
      <c r="AY110" s="14">
        <f>'World Index &amp; Universal'!BQ354</f>
        <v>-8.3673372211980901E-3</v>
      </c>
      <c r="AZ110" s="14">
        <f>'World Index &amp; Universal'!BR354</f>
        <v>-1.3331163719782602E-2</v>
      </c>
      <c r="BA110" s="14">
        <f>'World Index &amp; Universal'!BS354</f>
        <v>-2.2172343116972359E-2</v>
      </c>
      <c r="BB110" s="14">
        <f>'World Index &amp; Universal'!BT354</f>
        <v>1.7916107906848389E-2</v>
      </c>
      <c r="BC110" s="14">
        <f>'World Index &amp; Universal'!BV354</f>
        <v>-1.1214251220689864E-2</v>
      </c>
      <c r="BD110" s="14">
        <f>'World Index &amp; Universal'!BW354</f>
        <v>-1.0109361207665035E-2</v>
      </c>
      <c r="BE110" s="14">
        <f>'World Index &amp; Universal'!BX354</f>
        <v>-3.2727245782802061E-3</v>
      </c>
      <c r="BF110" s="14">
        <f>'World Index &amp; Universal'!BY354</f>
        <v>8.4379403132515129E-3</v>
      </c>
      <c r="BG110" s="14">
        <f>'World Index &amp; Universal'!BZ354</f>
        <v>-5.0057109703049996E-3</v>
      </c>
      <c r="BH110" s="14">
        <f>'World Index &amp; Universal'!CA354</f>
        <v>-1.3921491711546663E-2</v>
      </c>
      <c r="BI110" s="14">
        <f>'World Index &amp; Universal'!CB354</f>
        <v>2.6505223269263523E-2</v>
      </c>
      <c r="BJ110" s="14">
        <f>'World Index &amp; Universal'!CD354</f>
        <v>2.7454614091080298E-3</v>
      </c>
      <c r="BK110" s="14">
        <f>'World Index &amp; Universal'!CE354</f>
        <v>-5.1293261615976693E-3</v>
      </c>
      <c r="BL110" s="14">
        <f>'World Index &amp; Universal'!CF354</f>
        <v>1.741704863165161E-3</v>
      </c>
      <c r="BM110" s="14">
        <f>'World Index &amp; Universal'!CG354</f>
        <v>1.3511284870455054E-2</v>
      </c>
      <c r="BN110" s="14">
        <f>'World Index &amp; Universal'!CH354</f>
        <v>5.0308941724543921E-3</v>
      </c>
      <c r="BO110" s="14">
        <f>'World Index &amp; Universal'!CI354</f>
        <v>-8.9606350906158427E-3</v>
      </c>
      <c r="BP110" s="14">
        <f>'World Index &amp; Universal'!CJ354</f>
        <v>4.0997460791412532E-2</v>
      </c>
      <c r="BQ110" s="14">
        <f>'World Index &amp; Universal'!CL354</f>
        <v>2.7454614091080298E-3</v>
      </c>
      <c r="BR110" s="14">
        <f>'World Index &amp; Universal'!CM354</f>
        <v>3.8659502989253358E-3</v>
      </c>
      <c r="BS110" s="14">
        <f>'World Index &amp; Universal'!CN354</f>
        <v>1.0799106809203041E-2</v>
      </c>
      <c r="BT110" s="14">
        <f>'World Index &amp; Universal'!CO354</f>
        <v>2.2675103287270293E-2</v>
      </c>
      <c r="BU110" s="14">
        <f>'World Index &amp; Universal'!CP354</f>
        <v>1.4118035830342324E-2</v>
      </c>
      <c r="BV110" s="14">
        <f>'World Index &amp; Universal'!CQ354</f>
        <v>9.0416540532021195E-3</v>
      </c>
      <c r="BW110" s="14">
        <f>'World Index &amp; Universal'!CR354</f>
        <v>4.0997460791412532E-2</v>
      </c>
      <c r="BX110" s="14">
        <f>'World Index &amp; Universal'!CT354</f>
        <v>-3.6745526116099714E-2</v>
      </c>
      <c r="BY110" s="14">
        <f>'World Index &amp; Universal'!CU354</f>
        <v>-3.566916528716424E-2</v>
      </c>
      <c r="BZ110" s="14">
        <f>'World Index &amp; Universal'!CV354</f>
        <v>-2.9009056332617078E-2</v>
      </c>
      <c r="CA110" s="14">
        <f>'World Index &amp; Universal'!CW354</f>
        <v>-1.7600770601508109E-2</v>
      </c>
      <c r="CB110" s="14">
        <f>'World Index &amp; Universal'!CX354</f>
        <v>-2.5820836239730527E-2</v>
      </c>
      <c r="CC110" s="14">
        <f>'World Index &amp; Universal'!CY354</f>
        <v>-3.9382863393580547E-2</v>
      </c>
      <c r="CD110" s="14">
        <f>'World Index &amp; Universal'!CZ354</f>
        <v>-3.9382863393580547E-2</v>
      </c>
    </row>
    <row r="111" spans="2:82" x14ac:dyDescent="0.25">
      <c r="B111" s="121">
        <v>39051</v>
      </c>
      <c r="C111" s="14">
        <f>'World Index &amp; Universal'!M111</f>
        <v>-3.4261398423031886E-2</v>
      </c>
      <c r="D111" s="14">
        <f>'World Index &amp; Universal'!N111</f>
        <v>2.4935554233591173E-2</v>
      </c>
      <c r="E111" s="14">
        <f>'World Index &amp; Universal'!O111</f>
        <v>-1.2566757705356535E-2</v>
      </c>
      <c r="F111" s="14">
        <f>'World Index &amp; Universal'!P111</f>
        <v>-6.0567754768868776E-3</v>
      </c>
      <c r="G111" s="14">
        <f>'World Index &amp; Universal'!Q111</f>
        <v>1.6242253286477437E-2</v>
      </c>
      <c r="H111" s="14">
        <f>'World Index &amp; Universal'!R111</f>
        <v>-1.1866708977830487E-2</v>
      </c>
      <c r="I111" s="14">
        <f>'World Index &amp; Universal'!S111</f>
        <v>4.2657279363986556E-2</v>
      </c>
      <c r="J111" s="14">
        <f>'World Index &amp; Universal'!T111</f>
        <v>7.1342471625535087E-3</v>
      </c>
      <c r="K111" s="14">
        <f>'World Index &amp; Universal'!AF111</f>
        <v>3.899721448467966E-3</v>
      </c>
      <c r="L111" s="14">
        <f>'World Index &amp; Universal'!AG111</f>
        <v>0.51955431754874648</v>
      </c>
      <c r="M111" s="14">
        <f>'World Index &amp; Universal'!AH111</f>
        <v>0.17214484679665737</v>
      </c>
      <c r="N111" s="14">
        <f>'World Index &amp; Universal'!AI111</f>
        <v>9.8607242339832854E-2</v>
      </c>
      <c r="O111" s="14">
        <f>'World Index &amp; Universal'!AJ111</f>
        <v>9.8941504178272979E-2</v>
      </c>
      <c r="P111" s="14">
        <f>'World Index &amp; Universal'!AK111</f>
        <v>3.5877437325905287E-2</v>
      </c>
      <c r="Q111" s="14">
        <f>'World Index &amp; Universal'!AL111</f>
        <v>4.0111420612813371E-2</v>
      </c>
      <c r="R111" s="14">
        <f>'World Index &amp; Universal'!AM111</f>
        <v>3.0863509749303616E-2</v>
      </c>
      <c r="S111" s="14">
        <f>'Stata input'!R111</f>
        <v>2.9838737241476565E-3</v>
      </c>
      <c r="T111" s="14">
        <f>'Stata input'!S111</f>
        <v>4.3526080560336577E-3</v>
      </c>
      <c r="U111" s="14">
        <f>'Stata input'!T111</f>
        <v>2.9318419151498354E-3</v>
      </c>
      <c r="V111" s="14">
        <f>'Stata input'!U111</f>
        <v>4.1940796025299321E-3</v>
      </c>
      <c r="W111" s="14">
        <f>'Stata input'!V111</f>
        <v>3.4517726834693008E-4</v>
      </c>
      <c r="X111" s="14">
        <f>'Stata input'!W111</f>
        <v>1.5533271750713951E-3</v>
      </c>
      <c r="Y111" s="14">
        <f>'Stata input'!X111</f>
        <v>3.4825160297176083E-3</v>
      </c>
      <c r="Z111" s="14">
        <f>'Stata input'!Y111</f>
        <v>5.0648349497708356E-3</v>
      </c>
      <c r="AA111" s="14">
        <f>'World Index &amp; Universal'!AP355</f>
        <v>-5.8759670958074661E-2</v>
      </c>
      <c r="AB111" s="14">
        <f>'World Index &amp; Universal'!AQ355</f>
        <v>-2.3327702095539249E-2</v>
      </c>
      <c r="AC111" s="14">
        <f>'World Index &amp; Universal'!AR355</f>
        <v>-2.9820834502385041E-2</v>
      </c>
      <c r="AD111" s="14">
        <f>'World Index &amp; Universal'!AS355</f>
        <v>-4.925685464398788E-2</v>
      </c>
      <c r="AE111" s="14">
        <f>'World Index &amp; Universal'!AT355</f>
        <v>-2.233382794962524E-2</v>
      </c>
      <c r="AF111" s="14">
        <f>'World Index &amp; Universal'!AU355</f>
        <v>-7.3664161433130815E-2</v>
      </c>
      <c r="AG111" s="14">
        <f>'World Index &amp; Universal'!AV355</f>
        <v>-4.0308429239914068E-2</v>
      </c>
      <c r="AH111" s="14">
        <f>'World Index &amp; Universal'!AX355</f>
        <v>6.2427914683474306E-2</v>
      </c>
      <c r="AI111" s="14">
        <f>'World Index &amp; Universal'!AY355</f>
        <v>3.7643912791753165E-2</v>
      </c>
      <c r="AJ111" s="14">
        <f>'World Index &amp; Universal'!AZ355</f>
        <v>3.0745427668984471E-2</v>
      </c>
      <c r="AK111" s="14">
        <f>'World Index &amp; Universal'!BA355</f>
        <v>1.0096057320195362E-2</v>
      </c>
      <c r="AL111" s="14">
        <f>'World Index &amp; Universal'!BB355</f>
        <v>3.8699832428054526E-2</v>
      </c>
      <c r="AM111" s="14">
        <f>'World Index &amp; Universal'!BC355</f>
        <v>-1.5834946734833766E-2</v>
      </c>
      <c r="AN111" s="14">
        <f>'World Index &amp; Universal'!BD355</f>
        <v>1.9603114261945942E-2</v>
      </c>
      <c r="AO111" s="14">
        <f>'World Index &amp; Universal'!BF355</f>
        <v>2.3884881495657151E-2</v>
      </c>
      <c r="AP111" s="14">
        <f>'World Index &amp; Universal'!BG355</f>
        <v>-3.6278257239974909E-2</v>
      </c>
      <c r="AQ111" s="14">
        <f>'World Index &amp; Universal'!BH355</f>
        <v>-6.6482201049190559E-3</v>
      </c>
      <c r="AR111" s="14">
        <f>'World Index &amp; Universal'!BI355</f>
        <v>-2.6548467284351118E-2</v>
      </c>
      <c r="AS111" s="14">
        <f>'World Index &amp; Universal'!BJ355</f>
        <v>1.0176127121106493E-3</v>
      </c>
      <c r="AT111" s="14">
        <f>'World Index &amp; Universal'!BK355</f>
        <v>-5.1538739703780978E-2</v>
      </c>
      <c r="AU111" s="14">
        <f>'World Index &amp; Universal'!BL355</f>
        <v>-1.7386309799928501E-2</v>
      </c>
      <c r="AV111" s="14">
        <f>'World Index &amp; Universal'!BN355</f>
        <v>3.0737450939888555E-2</v>
      </c>
      <c r="AW111" s="14">
        <f>'World Index &amp; Universal'!BO355</f>
        <v>-2.9828342521503792E-2</v>
      </c>
      <c r="AX111" s="14">
        <f>'World Index &amp; Universal'!BP355</f>
        <v>6.6927147456474767E-3</v>
      </c>
      <c r="AY111" s="14">
        <f>'World Index &amp; Universal'!BQ355</f>
        <v>-2.0033433857172156E-2</v>
      </c>
      <c r="AZ111" s="14">
        <f>'World Index &amp; Universal'!BR355</f>
        <v>7.7171380493619157E-3</v>
      </c>
      <c r="BA111" s="14">
        <f>'World Index &amp; Universal'!BS355</f>
        <v>-4.5190959041320977E-2</v>
      </c>
      <c r="BB111" s="14">
        <f>'World Index &amp; Universal'!BT355</f>
        <v>-1.0809956666251397E-2</v>
      </c>
      <c r="BC111" s="14">
        <f>'World Index &amp; Universal'!BV355</f>
        <v>5.1808792821265381E-2</v>
      </c>
      <c r="BD111" s="14">
        <f>'World Index &amp; Universal'!BW355</f>
        <v>-9.9951457557218015E-3</v>
      </c>
      <c r="BE111" s="14">
        <f>'World Index &amp; Universal'!BX355</f>
        <v>2.7272510640862224E-2</v>
      </c>
      <c r="BF111" s="14">
        <f>'World Index &amp; Universal'!BY355</f>
        <v>2.0442976882389052E-2</v>
      </c>
      <c r="BG111" s="14">
        <f>'World Index &amp; Universal'!BZ355</f>
        <v>2.8317876206492398E-2</v>
      </c>
      <c r="BH111" s="14">
        <f>'World Index &amp; Universal'!CA355</f>
        <v>-2.5671819889906633E-2</v>
      </c>
      <c r="BI111" s="14">
        <f>'World Index &amp; Universal'!CB355</f>
        <v>9.4120325219100298E-3</v>
      </c>
      <c r="BJ111" s="14">
        <f>'World Index &amp; Universal'!CD355</f>
        <v>7.9522089469296953E-2</v>
      </c>
      <c r="BK111" s="14">
        <f>'World Index &amp; Universal'!CE355</f>
        <v>-3.7257955782653895E-2</v>
      </c>
      <c r="BL111" s="14">
        <f>'World Index &amp; Universal'!CF355</f>
        <v>-1.0165782291816639E-3</v>
      </c>
      <c r="BM111" s="14">
        <f>'World Index &amp; Universal'!CG355</f>
        <v>-7.6580398982792897E-3</v>
      </c>
      <c r="BN111" s="14">
        <f>'World Index &amp; Universal'!CH355</f>
        <v>-2.7538056919673592E-2</v>
      </c>
      <c r="BO111" s="14">
        <f>'World Index &amp; Universal'!CI355</f>
        <v>-5.2502924772220516E-2</v>
      </c>
      <c r="BP111" s="14">
        <f>'World Index &amp; Universal'!CJ355</f>
        <v>3.6008249712999429E-2</v>
      </c>
      <c r="BQ111" s="14">
        <f>'World Index &amp; Universal'!CL355</f>
        <v>7.9522089469296953E-2</v>
      </c>
      <c r="BR111" s="14">
        <f>'World Index &amp; Universal'!CM355</f>
        <v>1.6089726700107665E-2</v>
      </c>
      <c r="BS111" s="14">
        <f>'World Index &amp; Universal'!CN355</f>
        <v>5.4339319760603022E-2</v>
      </c>
      <c r="BT111" s="14">
        <f>'World Index &amp; Universal'!CO355</f>
        <v>4.7329839897564119E-2</v>
      </c>
      <c r="BU111" s="14">
        <f>'World Index &amp; Universal'!CP355</f>
        <v>2.6348226823333709E-2</v>
      </c>
      <c r="BV111" s="14">
        <f>'World Index &amp; Universal'!CQ355</f>
        <v>5.5412228855269863E-2</v>
      </c>
      <c r="BW111" s="14">
        <f>'World Index &amp; Universal'!CR355</f>
        <v>3.6008249712999429E-2</v>
      </c>
      <c r="BX111" s="14">
        <f>'World Index &amp; Universal'!CT355</f>
        <v>4.2001441367239822E-2</v>
      </c>
      <c r="BY111" s="14">
        <f>'World Index &amp; Universal'!CU355</f>
        <v>-1.9226220465338395E-2</v>
      </c>
      <c r="BZ111" s="14">
        <f>'World Index &amp; Universal'!CV355</f>
        <v>1.7693942159902498E-2</v>
      </c>
      <c r="CA111" s="14">
        <f>'World Index &amp; Universal'!CW355</f>
        <v>1.092808883298102E-2</v>
      </c>
      <c r="CB111" s="14">
        <f>'World Index &amp; Universal'!CX355</f>
        <v>-9.3242721690121044E-3</v>
      </c>
      <c r="CC111" s="14">
        <f>'World Index &amp; Universal'!CY355</f>
        <v>-3.4756721023191495E-2</v>
      </c>
      <c r="CD111" s="14">
        <f>'World Index &amp; Universal'!CZ355</f>
        <v>-3.4756721023191495E-2</v>
      </c>
    </row>
    <row r="112" spans="2:82" x14ac:dyDescent="0.25">
      <c r="B112" s="121">
        <v>39080</v>
      </c>
      <c r="C112" s="14">
        <f>'World Index &amp; Universal'!M112</f>
        <v>3.5486379931526812E-2</v>
      </c>
      <c r="D112" s="14">
        <f>'World Index &amp; Universal'!N112</f>
        <v>2.0894800483675979E-2</v>
      </c>
      <c r="E112" s="14">
        <f>'World Index &amp; Universal'!O112</f>
        <v>2.6003520476618247E-2</v>
      </c>
      <c r="F112" s="14">
        <f>'World Index &amp; Universal'!P112</f>
        <v>2.6528973037181158E-2</v>
      </c>
      <c r="G112" s="14">
        <f>'World Index &amp; Universal'!Q112</f>
        <v>5.0446280099068153E-2</v>
      </c>
      <c r="H112" s="14">
        <f>'World Index &amp; Universal'!R112</f>
        <v>4.0076518945374007E-2</v>
      </c>
      <c r="I112" s="14">
        <f>'World Index &amp; Universal'!S112</f>
        <v>4.2271514076457128E-2</v>
      </c>
      <c r="J112" s="14">
        <f>'World Index &amp; Universal'!T112</f>
        <v>2.1542309467933007E-2</v>
      </c>
      <c r="K112" s="14">
        <f>'World Index &amp; Universal'!AF112</f>
        <v>3.899721448467966E-3</v>
      </c>
      <c r="L112" s="14">
        <f>'World Index &amp; Universal'!AG112</f>
        <v>0.51955431754874648</v>
      </c>
      <c r="M112" s="14">
        <f>'World Index &amp; Universal'!AH112</f>
        <v>0.17214484679665737</v>
      </c>
      <c r="N112" s="14">
        <f>'World Index &amp; Universal'!AI112</f>
        <v>9.8607242339832854E-2</v>
      </c>
      <c r="O112" s="14">
        <f>'World Index &amp; Universal'!AJ112</f>
        <v>9.8941504178272979E-2</v>
      </c>
      <c r="P112" s="14">
        <f>'World Index &amp; Universal'!AK112</f>
        <v>3.5877437325905287E-2</v>
      </c>
      <c r="Q112" s="14">
        <f>'World Index &amp; Universal'!AL112</f>
        <v>4.0111420612813371E-2</v>
      </c>
      <c r="R112" s="14">
        <f>'World Index &amp; Universal'!AM112</f>
        <v>3.0863509749303616E-2</v>
      </c>
      <c r="S112" s="14">
        <f>'Stata input'!R112</f>
        <v>3.1289219234786891E-3</v>
      </c>
      <c r="T112" s="14">
        <f>'Stata input'!S112</f>
        <v>4.3302651901477862E-3</v>
      </c>
      <c r="U112" s="14">
        <f>'Stata input'!T112</f>
        <v>2.9786315536624031E-3</v>
      </c>
      <c r="V112" s="14">
        <f>'Stata input'!U112</f>
        <v>4.2780973118605736E-3</v>
      </c>
      <c r="W112" s="14">
        <f>'Stata input'!V112</f>
        <v>3.9393701982315399E-4</v>
      </c>
      <c r="X112" s="14">
        <f>'Stata input'!W112</f>
        <v>1.6890782309024743E-3</v>
      </c>
      <c r="Y112" s="14">
        <f>'Stata input'!X112</f>
        <v>3.4898706909376465E-3</v>
      </c>
      <c r="Z112" s="14">
        <f>'Stata input'!Y112</f>
        <v>5.0687762954875204E-3</v>
      </c>
      <c r="AA112" s="14">
        <f>'World Index &amp; Universal'!AP356</f>
        <v>1.2946928962458859E-2</v>
      </c>
      <c r="AB112" s="14">
        <f>'World Index &amp; Universal'!AQ356</f>
        <v>9.5073359831199244E-3</v>
      </c>
      <c r="AC112" s="14">
        <f>'World Index &amp; Universal'!AR356</f>
        <v>9.601322040900806E-3</v>
      </c>
      <c r="AD112" s="14">
        <f>'World Index &amp; Universal'!AS356</f>
        <v>-1.4711138702334536E-2</v>
      </c>
      <c r="AE112" s="14">
        <f>'World Index &amp; Universal'!AT356</f>
        <v>-5.5456102117061867E-3</v>
      </c>
      <c r="AF112" s="14">
        <f>'World Index &amp; Universal'!AU356</f>
        <v>-9.1877373344447788E-3</v>
      </c>
      <c r="AG112" s="14">
        <f>'World Index &amp; Universal'!AV356</f>
        <v>1.2387521877895713E-2</v>
      </c>
      <c r="AH112" s="14">
        <f>'World Index &amp; Universal'!AX356</f>
        <v>-1.2781448457245492E-2</v>
      </c>
      <c r="AI112" s="14">
        <f>'World Index &amp; Universal'!AY356</f>
        <v>-3.3956299989594818E-3</v>
      </c>
      <c r="AJ112" s="14">
        <f>'World Index &amp; Universal'!AZ356</f>
        <v>-3.3028452191319335E-3</v>
      </c>
      <c r="AK112" s="14">
        <f>'World Index &amp; Universal'!BA356</f>
        <v>-2.7304557498508797E-2</v>
      </c>
      <c r="AL112" s="14">
        <f>'World Index &amp; Universal'!BB356</f>
        <v>-1.8256177737866697E-2</v>
      </c>
      <c r="AM112" s="14">
        <f>'World Index &amp; Universal'!BC356</f>
        <v>-2.1851753200511248E-2</v>
      </c>
      <c r="AN112" s="14">
        <f>'World Index &amp; Universal'!BD356</f>
        <v>-5.5225705174499762E-4</v>
      </c>
      <c r="AO112" s="14">
        <f>'World Index &amp; Universal'!BF356</f>
        <v>-9.4177978150709052E-3</v>
      </c>
      <c r="AP112" s="14">
        <f>'World Index &amp; Universal'!BG356</f>
        <v>3.4071995880933237E-3</v>
      </c>
      <c r="AQ112" s="14">
        <f>'World Index &amp; Universal'!BH356</f>
        <v>9.3100916091382047E-5</v>
      </c>
      <c r="AR112" s="14">
        <f>'World Index &amp; Universal'!BI356</f>
        <v>-2.399038998747749E-2</v>
      </c>
      <c r="AS112" s="14">
        <f>'World Index &amp; Universal'!BJ356</f>
        <v>-1.4911180591042017E-2</v>
      </c>
      <c r="AT112" s="14">
        <f>'World Index &amp; Universal'!BK356</f>
        <v>-1.8519006896921875E-2</v>
      </c>
      <c r="AU112" s="14">
        <f>'World Index &amp; Universal'!BL356</f>
        <v>2.8530608863490681E-3</v>
      </c>
      <c r="AV112" s="14">
        <f>'World Index &amp; Universal'!BN356</f>
        <v>-9.5100133402080678E-3</v>
      </c>
      <c r="AW112" s="14">
        <f>'World Index &amp; Universal'!BO356</f>
        <v>3.3137901551028026E-3</v>
      </c>
      <c r="AX112" s="14">
        <f>'World Index &amp; Universal'!BP356</f>
        <v>-9.309224911746572E-5</v>
      </c>
      <c r="AY112" s="14">
        <f>'World Index &amp; Universal'!BQ356</f>
        <v>-2.4081248917233733E-2</v>
      </c>
      <c r="AZ112" s="14">
        <f>'World Index &amp; Universal'!BR356</f>
        <v>-1.5002884724821364E-2</v>
      </c>
      <c r="BA112" s="14">
        <f>'World Index &amp; Universal'!BS356</f>
        <v>-1.8610375170035942E-2</v>
      </c>
      <c r="BB112" s="14">
        <f>'World Index &amp; Universal'!BT356</f>
        <v>2.7597030393768929E-3</v>
      </c>
      <c r="BC112" s="14">
        <f>'World Index &amp; Universal'!BV356</f>
        <v>1.493078758949884E-2</v>
      </c>
      <c r="BD112" s="14">
        <f>'World Index &amp; Universal'!BW356</f>
        <v>2.8071024398232503E-2</v>
      </c>
      <c r="BE112" s="14">
        <f>'World Index &amp; Universal'!BX356</f>
        <v>2.4580075586724703E-2</v>
      </c>
      <c r="BF112" s="14">
        <f>'World Index &amp; Universal'!BY356</f>
        <v>2.4675464930370428E-2</v>
      </c>
      <c r="BG112" s="14">
        <f>'World Index &amp; Universal'!BZ356</f>
        <v>9.3023770496676317E-3</v>
      </c>
      <c r="BH112" s="14">
        <f>'World Index &amp; Universal'!CA356</f>
        <v>5.6058701004855216E-3</v>
      </c>
      <c r="BI112" s="14">
        <f>'World Index &amp; Universal'!CB356</f>
        <v>2.7503264925313742E-2</v>
      </c>
      <c r="BJ112" s="14">
        <f>'World Index &amp; Universal'!CD356</f>
        <v>9.2729346220719044E-3</v>
      </c>
      <c r="BK112" s="14">
        <f>'World Index &amp; Universal'!CE356</f>
        <v>1.8595663475427848E-2</v>
      </c>
      <c r="BL112" s="14">
        <f>'World Index &amp; Universal'!CF356</f>
        <v>1.5136889483720495E-2</v>
      </c>
      <c r="BM112" s="14">
        <f>'World Index &amp; Universal'!CG356</f>
        <v>1.5231399658089284E-2</v>
      </c>
      <c r="BN112" s="14">
        <f>'World Index &amp; Universal'!CH356</f>
        <v>-9.2166403856689394E-3</v>
      </c>
      <c r="BO112" s="14">
        <f>'World Index &amp; Universal'!CI356</f>
        <v>-3.6624375739482407E-3</v>
      </c>
      <c r="BP112" s="14">
        <f>'World Index &amp; Universal'!CJ356</f>
        <v>2.1775325180470873E-2</v>
      </c>
      <c r="BQ112" s="14">
        <f>'World Index &amp; Universal'!CL356</f>
        <v>9.2729346220719044E-3</v>
      </c>
      <c r="BR112" s="14">
        <f>'World Index &amp; Universal'!CM356</f>
        <v>2.2339919610355974E-2</v>
      </c>
      <c r="BS112" s="14">
        <f>'World Index &amp; Universal'!CN356</f>
        <v>1.886843151019324E-2</v>
      </c>
      <c r="BT112" s="14">
        <f>'World Index &amp; Universal'!CO356</f>
        <v>1.8963289094543256E-2</v>
      </c>
      <c r="BU112" s="14">
        <f>'World Index &amp; Universal'!CP356</f>
        <v>-5.5746195076658012E-3</v>
      </c>
      <c r="BV112" s="14">
        <f>'World Index &amp; Universal'!CQ356</f>
        <v>3.6759003294328796E-3</v>
      </c>
      <c r="BW112" s="14">
        <f>'World Index &amp; Universal'!CR356</f>
        <v>2.1775325180470873E-2</v>
      </c>
      <c r="BX112" s="14">
        <f>'World Index &amp; Universal'!CT356</f>
        <v>-1.2235948794506957E-2</v>
      </c>
      <c r="BY112" s="14">
        <f>'World Index &amp; Universal'!CU356</f>
        <v>5.5256220812083257E-4</v>
      </c>
      <c r="BZ112" s="14">
        <f>'World Index &amp; Universal'!CV356</f>
        <v>-2.844944087648571E-3</v>
      </c>
      <c r="CA112" s="14">
        <f>'World Index &amp; Universal'!CW356</f>
        <v>-2.7521080384583785E-3</v>
      </c>
      <c r="CB112" s="14">
        <f>'World Index &amp; Universal'!CX356</f>
        <v>-2.6767082756971039E-2</v>
      </c>
      <c r="CC112" s="14">
        <f>'World Index &amp; Universal'!CY356</f>
        <v>-2.1311265445390082E-2</v>
      </c>
      <c r="CD112" s="14">
        <f>'World Index &amp; Universal'!CZ356</f>
        <v>-2.1311265445390082E-2</v>
      </c>
    </row>
    <row r="113" spans="2:82" x14ac:dyDescent="0.25">
      <c r="B113" s="121">
        <v>39113</v>
      </c>
      <c r="C113" s="14">
        <f>'World Index &amp; Universal'!M113</f>
        <v>1.1034855229974827E-2</v>
      </c>
      <c r="D113" s="14">
        <f>'World Index &amp; Universal'!N113</f>
        <v>9.4992182688207194E-3</v>
      </c>
      <c r="E113" s="14">
        <f>'World Index &amp; Universal'!O113</f>
        <v>2.3467196651130173E-2</v>
      </c>
      <c r="F113" s="14">
        <f>'World Index &amp; Universal'!P113</f>
        <v>6.7212058962149435E-3</v>
      </c>
      <c r="G113" s="14">
        <f>'World Index &amp; Universal'!Q113</f>
        <v>2.5013058847353165E-2</v>
      </c>
      <c r="H113" s="14">
        <f>'World Index &amp; Universal'!R113</f>
        <v>3.1013155452273899E-2</v>
      </c>
      <c r="I113" s="14">
        <f>'World Index &amp; Universal'!S113</f>
        <v>2.1714070673398922E-2</v>
      </c>
      <c r="J113" s="14">
        <f>'World Index &amp; Universal'!T113</f>
        <v>2.8283041127565856E-2</v>
      </c>
      <c r="K113" s="14">
        <f>'World Index &amp; Universal'!AF113</f>
        <v>3.899721448467966E-3</v>
      </c>
      <c r="L113" s="14">
        <f>'World Index &amp; Universal'!AG113</f>
        <v>0.51955431754874648</v>
      </c>
      <c r="M113" s="14">
        <f>'World Index &amp; Universal'!AH113</f>
        <v>0.17214484679665737</v>
      </c>
      <c r="N113" s="14">
        <f>'World Index &amp; Universal'!AI113</f>
        <v>9.8607242339832854E-2</v>
      </c>
      <c r="O113" s="14">
        <f>'World Index &amp; Universal'!AJ113</f>
        <v>9.8941504178272979E-2</v>
      </c>
      <c r="P113" s="14">
        <f>'World Index &amp; Universal'!AK113</f>
        <v>3.5877437325905287E-2</v>
      </c>
      <c r="Q113" s="14">
        <f>'World Index &amp; Universal'!AL113</f>
        <v>4.0111420612813371E-2</v>
      </c>
      <c r="R113" s="14">
        <f>'World Index &amp; Universal'!AM113</f>
        <v>3.0863509749303616E-2</v>
      </c>
      <c r="S113" s="14">
        <f>'Stata input'!R113</f>
        <v>3.2978537514263273E-3</v>
      </c>
      <c r="T113" s="14">
        <f>'Stata input'!S113</f>
        <v>4.3287712331259165E-3</v>
      </c>
      <c r="U113" s="14">
        <f>'Stata input'!T113</f>
        <v>2.9619997810699239E-3</v>
      </c>
      <c r="V113" s="14">
        <f>'Stata input'!U113</f>
        <v>4.4201119464080119E-3</v>
      </c>
      <c r="W113" s="14">
        <f>'Stata input'!V113</f>
        <v>3.4258708311507569E-4</v>
      </c>
      <c r="X113" s="14">
        <f>'Stata input'!W113</f>
        <v>1.7177039373055258E-3</v>
      </c>
      <c r="Y113" s="14">
        <f>'Stata input'!X113</f>
        <v>3.4938806163078429E-3</v>
      </c>
      <c r="Z113" s="14">
        <f>'Stata input'!Y113</f>
        <v>5.0530098924248534E-3</v>
      </c>
      <c r="AA113" s="14">
        <f>'World Index &amp; Universal'!AP357</f>
        <v>1.0103277952402401E-3</v>
      </c>
      <c r="AB113" s="14">
        <f>'World Index &amp; Universal'!AQ357</f>
        <v>-1.14350293470733E-2</v>
      </c>
      <c r="AC113" s="14">
        <f>'World Index &amp; Universal'!AR357</f>
        <v>3.9529573522552042E-3</v>
      </c>
      <c r="AD113" s="14">
        <f>'World Index &amp; Universal'!AS357</f>
        <v>-1.2620525059665821E-2</v>
      </c>
      <c r="AE113" s="14">
        <f>'World Index &amp; Universal'!AT357</f>
        <v>-1.8294949811180405E-2</v>
      </c>
      <c r="AF113" s="14">
        <f>'World Index &amp; Universal'!AU357</f>
        <v>-8.4503355830171101E-3</v>
      </c>
      <c r="AG113" s="14">
        <f>'World Index &amp; Universal'!AV357</f>
        <v>-1.3631204923667761E-2</v>
      </c>
      <c r="AH113" s="14">
        <f>'World Index &amp; Universal'!AX357</f>
        <v>-1.0093080632499474E-3</v>
      </c>
      <c r="AI113" s="14">
        <f>'World Index &amp; Universal'!AY357</f>
        <v>-1.2432795942999841E-2</v>
      </c>
      <c r="AJ113" s="14">
        <f>'World Index &amp; Universal'!AZ357</f>
        <v>2.9396595372757073E-3</v>
      </c>
      <c r="AK113" s="14">
        <f>'World Index &amp; Universal'!BA357</f>
        <v>-1.3617095125210477E-2</v>
      </c>
      <c r="AL113" s="14">
        <f>'World Index &amp; Universal'!BB357</f>
        <v>-1.9285792634069154E-2</v>
      </c>
      <c r="AM113" s="14">
        <f>'World Index &amp; Universal'!BC357</f>
        <v>-9.4511146544260516E-3</v>
      </c>
      <c r="AN113" s="14">
        <f>'World Index &amp; Universal'!BD357</f>
        <v>-1.4626754901876482E-2</v>
      </c>
      <c r="AO113" s="14">
        <f>'World Index &amp; Universal'!BF357</f>
        <v>1.1567301782421824E-2</v>
      </c>
      <c r="AP113" s="14">
        <f>'World Index &amp; Universal'!BG357</f>
        <v>1.2589316344168822E-2</v>
      </c>
      <c r="AQ113" s="14">
        <f>'World Index &amp; Universal'!BH357</f>
        <v>1.5565984185303305E-2</v>
      </c>
      <c r="AR113" s="14">
        <f>'World Index &amp; Universal'!BI357</f>
        <v>-1.1992086992618223E-3</v>
      </c>
      <c r="AS113" s="14">
        <f>'World Index &amp; Universal'!BJ357</f>
        <v>-6.9392712343188112E-3</v>
      </c>
      <c r="AT113" s="14">
        <f>'World Index &amp; Universal'!BK357</f>
        <v>3.0192186175532765E-3</v>
      </c>
      <c r="AU113" s="14">
        <f>'World Index &amp; Universal'!BL357</f>
        <v>-2.2215794022560909E-3</v>
      </c>
      <c r="AV113" s="14">
        <f>'World Index &amp; Universal'!BN357</f>
        <v>-3.9373930056249007E-3</v>
      </c>
      <c r="AW113" s="14">
        <f>'World Index &amp; Universal'!BO357</f>
        <v>-2.9310432679788834E-3</v>
      </c>
      <c r="AX113" s="14">
        <f>'World Index &amp; Universal'!BP357</f>
        <v>-1.532739814812778E-2</v>
      </c>
      <c r="AY113" s="14">
        <f>'World Index &amp; Universal'!BQ357</f>
        <v>-1.6508226098193357E-2</v>
      </c>
      <c r="AZ113" s="14">
        <f>'World Index &amp; Universal'!BR357</f>
        <v>-2.2160308409380436E-2</v>
      </c>
      <c r="BA113" s="14">
        <f>'World Index &amp; Universal'!BS357</f>
        <v>-1.2354456296422289E-2</v>
      </c>
      <c r="BB113" s="14">
        <f>'World Index &amp; Universal'!BT357</f>
        <v>-1.7514926518367946E-2</v>
      </c>
      <c r="BC113" s="14">
        <f>'World Index &amp; Universal'!BV357</f>
        <v>1.2781838573693527E-2</v>
      </c>
      <c r="BD113" s="14">
        <f>'World Index &amp; Universal'!BW357</f>
        <v>1.3805080215719023E-2</v>
      </c>
      <c r="BE113" s="14">
        <f>'World Index &amp; Universal'!BX357</f>
        <v>1.2006485274207446E-3</v>
      </c>
      <c r="BF113" s="14">
        <f>'World Index &amp; Universal'!BY357</f>
        <v>1.6785321988713964E-2</v>
      </c>
      <c r="BG113" s="14">
        <f>'World Index &amp; Universal'!BZ357</f>
        <v>-5.7469543326871264E-3</v>
      </c>
      <c r="BH113" s="14">
        <f>'World Index &amp; Universal'!CA357</f>
        <v>4.223492165360776E-3</v>
      </c>
      <c r="BI113" s="14">
        <f>'World Index &amp; Universal'!CB357</f>
        <v>-1.0235982108732777E-3</v>
      </c>
      <c r="BJ113" s="14">
        <f>'World Index &amp; Universal'!CD357</f>
        <v>8.5223523200785856E-3</v>
      </c>
      <c r="BK113" s="14">
        <f>'World Index &amp; Universal'!CE357</f>
        <v>1.9665048685149733E-2</v>
      </c>
      <c r="BL113" s="14">
        <f>'World Index &amp; Universal'!CF357</f>
        <v>6.9877612046382875E-3</v>
      </c>
      <c r="BM113" s="14">
        <f>'World Index &amp; Universal'!CG357</f>
        <v>2.2662516770344032E-2</v>
      </c>
      <c r="BN113" s="14">
        <f>'World Index &amp; Universal'!CH357</f>
        <v>5.7801727213517839E-3</v>
      </c>
      <c r="BO113" s="14">
        <f>'World Index &amp; Universal'!CI357</f>
        <v>1.0028077400915825E-2</v>
      </c>
      <c r="BP113" s="14">
        <f>'World Index &amp; Universal'!CJ357</f>
        <v>-5.2250225344958601E-3</v>
      </c>
      <c r="BQ113" s="14">
        <f>'World Index &amp; Universal'!CL357</f>
        <v>8.5223523200785856E-3</v>
      </c>
      <c r="BR113" s="14">
        <f>'World Index &amp; Universal'!CM357</f>
        <v>9.5412904847484992E-3</v>
      </c>
      <c r="BS113" s="14">
        <f>'World Index &amp; Universal'!CN357</f>
        <v>-3.0101303758810483E-3</v>
      </c>
      <c r="BT113" s="14">
        <f>'World Index &amp; Universal'!CO357</f>
        <v>1.2508998167595653E-2</v>
      </c>
      <c r="BU113" s="14">
        <f>'World Index &amp; Universal'!CP357</f>
        <v>-4.2057293006101393E-3</v>
      </c>
      <c r="BV113" s="14">
        <f>'World Index &amp; Universal'!CQ357</f>
        <v>-9.9285134990709789E-3</v>
      </c>
      <c r="BW113" s="14">
        <f>'World Index &amp; Universal'!CR357</f>
        <v>-5.2250225344958601E-3</v>
      </c>
      <c r="BX113" s="14">
        <f>'World Index &amp; Universal'!CT357</f>
        <v>1.3819582484473125E-2</v>
      </c>
      <c r="BY113" s="14">
        <f>'World Index &amp; Universal'!CU357</f>
        <v>1.4843872588016227E-2</v>
      </c>
      <c r="BZ113" s="14">
        <f>'World Index &amp; Universal'!CV357</f>
        <v>2.2265258061255899E-3</v>
      </c>
      <c r="CA113" s="14">
        <f>'World Index &amp; Universal'!CW357</f>
        <v>1.782716805691531E-2</v>
      </c>
      <c r="CB113" s="14">
        <f>'World Index &amp; Universal'!CX357</f>
        <v>1.0246470377479611E-3</v>
      </c>
      <c r="CC113" s="14">
        <f>'World Index &amp; Universal'!CY357</f>
        <v>5.2524667918449897E-3</v>
      </c>
      <c r="CD113" s="14">
        <f>'World Index &amp; Universal'!CZ357</f>
        <v>5.2524667918449897E-3</v>
      </c>
    </row>
    <row r="114" spans="2:82" x14ac:dyDescent="0.25">
      <c r="B114" s="121">
        <v>39141</v>
      </c>
      <c r="C114" s="14">
        <f>'World Index &amp; Universal'!M114</f>
        <v>-2.5344322663852781E-2</v>
      </c>
      <c r="D114" s="14">
        <f>'World Index &amp; Universal'!N114</f>
        <v>-6.3592631702451552E-3</v>
      </c>
      <c r="E114" s="14">
        <f>'World Index &amp; Universal'!O114</f>
        <v>-2.2809754781185299E-2</v>
      </c>
      <c r="F114" s="14">
        <f>'World Index &amp; Universal'!P114</f>
        <v>-6.0046888910562091E-3</v>
      </c>
      <c r="G114" s="14">
        <f>'World Index &amp; Universal'!Q114</f>
        <v>-2.7068661999507526E-2</v>
      </c>
      <c r="H114" s="14">
        <f>'World Index &amp; Universal'!R114</f>
        <v>-2.7970523571088091E-2</v>
      </c>
      <c r="I114" s="14">
        <f>'World Index &amp; Universal'!S114</f>
        <v>-1.3857524289828782E-2</v>
      </c>
      <c r="J114" s="14">
        <f>'World Index &amp; Universal'!T114</f>
        <v>-2.5375730136026009E-2</v>
      </c>
      <c r="K114" s="14">
        <f>'World Index &amp; Universal'!AF114</f>
        <v>3.899721448467966E-3</v>
      </c>
      <c r="L114" s="14">
        <f>'World Index &amp; Universal'!AG114</f>
        <v>0.51955431754874648</v>
      </c>
      <c r="M114" s="14">
        <f>'World Index &amp; Universal'!AH114</f>
        <v>0.17214484679665737</v>
      </c>
      <c r="N114" s="14">
        <f>'World Index &amp; Universal'!AI114</f>
        <v>9.8607242339832854E-2</v>
      </c>
      <c r="O114" s="14">
        <f>'World Index &amp; Universal'!AJ114</f>
        <v>9.8941504178272979E-2</v>
      </c>
      <c r="P114" s="14">
        <f>'World Index &amp; Universal'!AK114</f>
        <v>3.5877437325905287E-2</v>
      </c>
      <c r="Q114" s="14">
        <f>'World Index &amp; Universal'!AL114</f>
        <v>4.0111420612813371E-2</v>
      </c>
      <c r="R114" s="14">
        <f>'World Index &amp; Universal'!AM114</f>
        <v>3.0863509749303616E-2</v>
      </c>
      <c r="S114" s="14">
        <f>'Stata input'!R114</f>
        <v>3.3781876370064801E-3</v>
      </c>
      <c r="T114" s="14">
        <f>'Stata input'!S114</f>
        <v>4.3287712331259165E-3</v>
      </c>
      <c r="U114" s="14">
        <f>'Stata input'!T114</f>
        <v>3.0725417032555491E-3</v>
      </c>
      <c r="V114" s="14">
        <f>'Stata input'!U114</f>
        <v>4.4121729019934719E-3</v>
      </c>
      <c r="W114" s="14">
        <f>'Stata input'!V114</f>
        <v>5.8923664530396991E-4</v>
      </c>
      <c r="X114" s="14">
        <f>'Stata input'!W114</f>
        <v>1.7497295255153311E-3</v>
      </c>
      <c r="Y114" s="14">
        <f>'Stata input'!X114</f>
        <v>3.4851868749299353E-3</v>
      </c>
      <c r="Z114" s="14">
        <f>'Stata input'!Y114</f>
        <v>5.0451256705437153E-3</v>
      </c>
      <c r="AA114" s="14">
        <f>'World Index &amp; Universal'!AP358</f>
        <v>-1.75747769108765E-2</v>
      </c>
      <c r="AB114" s="14">
        <f>'World Index &amp; Universal'!AQ358</f>
        <v>-2.7535341118621881E-3</v>
      </c>
      <c r="AC114" s="14">
        <f>'World Index &amp; Universal'!AR358</f>
        <v>-1.8268525311812223E-2</v>
      </c>
      <c r="AD114" s="14">
        <f>'World Index &amp; Universal'!AS358</f>
        <v>1.5469698727610393E-4</v>
      </c>
      <c r="AE114" s="14">
        <f>'World Index &amp; Universal'!AT358</f>
        <v>2.1525950729490706E-3</v>
      </c>
      <c r="AF114" s="14">
        <f>'World Index &amp; Universal'!AU358</f>
        <v>-1.1746516582763045E-2</v>
      </c>
      <c r="AG114" s="14">
        <f>'World Index &amp; Universal'!AV358</f>
        <v>-3.7281117773690919E-3</v>
      </c>
      <c r="AH114" s="14">
        <f>'World Index &amp; Universal'!AX358</f>
        <v>1.7889175173673388E-2</v>
      </c>
      <c r="AI114" s="14">
        <f>'World Index &amp; Universal'!AY358</f>
        <v>1.5086382607737425E-2</v>
      </c>
      <c r="AJ114" s="14">
        <f>'World Index &amp; Universal'!AZ358</f>
        <v>-7.0615898760650886E-4</v>
      </c>
      <c r="AK114" s="14">
        <f>'World Index &amp; Universal'!BA358</f>
        <v>1.804663956245367E-2</v>
      </c>
      <c r="AL114" s="14">
        <f>'World Index &amp; Universal'!BB358</f>
        <v>2.0080278396960249E-2</v>
      </c>
      <c r="AM114" s="14">
        <f>'World Index &amp; Universal'!BC358</f>
        <v>5.9325230980808996E-3</v>
      </c>
      <c r="AN114" s="14">
        <f>'World Index &amp; Universal'!BD358</f>
        <v>1.4094370551651858E-2</v>
      </c>
      <c r="AO114" s="14">
        <f>'World Index &amp; Universal'!BF358</f>
        <v>2.7611369967703858E-3</v>
      </c>
      <c r="AP114" s="14">
        <f>'World Index &amp; Universal'!BG358</f>
        <v>-1.4862166280844691E-2</v>
      </c>
      <c r="AQ114" s="14">
        <f>'World Index &amp; Universal'!BH358</f>
        <v>-1.5557830216156532E-2</v>
      </c>
      <c r="AR114" s="14">
        <f>'World Index &amp; Universal'!BI358</f>
        <v>2.916261123621533E-3</v>
      </c>
      <c r="AS114" s="14">
        <f>'World Index &amp; Universal'!BJ358</f>
        <v>4.919675679614377E-3</v>
      </c>
      <c r="AT114" s="14">
        <f>'World Index &amp; Universal'!BK358</f>
        <v>-9.0178133275125028E-3</v>
      </c>
      <c r="AU114" s="14">
        <f>'World Index &amp; Universal'!BL358</f>
        <v>-9.7726860795521731E-4</v>
      </c>
      <c r="AV114" s="14">
        <f>'World Index &amp; Universal'!BN358</f>
        <v>1.8608474702936917E-2</v>
      </c>
      <c r="AW114" s="14">
        <f>'World Index &amp; Universal'!BO358</f>
        <v>7.0665800050484506E-4</v>
      </c>
      <c r="AX114" s="14">
        <f>'World Index &amp; Universal'!BP358</f>
        <v>1.5803701521210467E-2</v>
      </c>
      <c r="AY114" s="14">
        <f>'World Index &amp; Universal'!BQ358</f>
        <v>1.8766050365187414E-2</v>
      </c>
      <c r="AZ114" s="14">
        <f>'World Index &amp; Universal'!BR358</f>
        <v>2.0801126286846605E-2</v>
      </c>
      <c r="BA114" s="14">
        <f>'World Index &amp; Universal'!BS358</f>
        <v>6.6433733634958525E-3</v>
      </c>
      <c r="BB114" s="14">
        <f>'World Index &amp; Universal'!BT358</f>
        <v>1.4810988451869012E-2</v>
      </c>
      <c r="BC114" s="14">
        <f>'World Index &amp; Universal'!BV358</f>
        <v>-1.5467305981986534E-4</v>
      </c>
      <c r="BD114" s="14">
        <f>'World Index &amp; Universal'!BW358</f>
        <v>-1.7726731626175662E-2</v>
      </c>
      <c r="BE114" s="14">
        <f>'World Index &amp; Universal'!BX358</f>
        <v>-2.9077812741357123E-3</v>
      </c>
      <c r="BF114" s="14">
        <f>'World Index &amp; Universal'!BY358</f>
        <v>-1.8420372722923517E-2</v>
      </c>
      <c r="BG114" s="14">
        <f>'World Index &amp; Universal'!BZ358</f>
        <v>1.9975890646626304E-3</v>
      </c>
      <c r="BH114" s="14">
        <f>'World Index &amp; Universal'!CA358</f>
        <v>-1.1899372772920969E-2</v>
      </c>
      <c r="BI114" s="14">
        <f>'World Index &amp; Universal'!CB358</f>
        <v>-3.8822081987330836E-3</v>
      </c>
      <c r="BJ114" s="14">
        <f>'World Index &amp; Universal'!CD358</f>
        <v>1.1886137291563514E-2</v>
      </c>
      <c r="BK114" s="14">
        <f>'World Index &amp; Universal'!CE358</f>
        <v>-1.9684998153788658E-2</v>
      </c>
      <c r="BL114" s="14">
        <f>'World Index &amp; Universal'!CF358</f>
        <v>-4.8955909598319414E-3</v>
      </c>
      <c r="BM114" s="14">
        <f>'World Index &amp; Universal'!CG358</f>
        <v>-2.0377256403027788E-2</v>
      </c>
      <c r="BN114" s="14">
        <f>'World Index &amp; Universal'!CH358</f>
        <v>-1.9936066578037925E-3</v>
      </c>
      <c r="BO114" s="14">
        <f>'World Index &amp; Universal'!CI358</f>
        <v>-1.3869256761940951E-2</v>
      </c>
      <c r="BP114" s="14">
        <f>'World Index &amp; Universal'!CJ358</f>
        <v>8.1137126657702119E-3</v>
      </c>
      <c r="BQ114" s="14">
        <f>'World Index &amp; Universal'!CL358</f>
        <v>1.1886137291563514E-2</v>
      </c>
      <c r="BR114" s="14">
        <f>'World Index &amp; Universal'!CM358</f>
        <v>-5.8975358305443093E-3</v>
      </c>
      <c r="BS114" s="14">
        <f>'World Index &amp; Universal'!CN358</f>
        <v>9.0998742952106415E-3</v>
      </c>
      <c r="BT114" s="14">
        <f>'World Index &amp; Universal'!CO358</f>
        <v>-6.5995302202193074E-3</v>
      </c>
      <c r="BU114" s="14">
        <f>'World Index &amp; Universal'!CP358</f>
        <v>1.2042673028468842E-2</v>
      </c>
      <c r="BV114" s="14">
        <f>'World Index &amp; Universal'!CQ358</f>
        <v>1.4064318405082599E-2</v>
      </c>
      <c r="BW114" s="14">
        <f>'World Index &amp; Universal'!CR358</f>
        <v>8.1137126657702119E-3</v>
      </c>
      <c r="BX114" s="14">
        <f>'World Index &amp; Universal'!CT358</f>
        <v>3.7420626050386208E-3</v>
      </c>
      <c r="BY114" s="14">
        <f>'World Index &amp; Universal'!CU358</f>
        <v>-1.3898480221307907E-2</v>
      </c>
      <c r="BZ114" s="14">
        <f>'World Index &amp; Universal'!CV358</f>
        <v>9.7822459614471668E-4</v>
      </c>
      <c r="CA114" s="14">
        <f>'World Index &amp; Universal'!CW358</f>
        <v>-1.4594824672192086E-2</v>
      </c>
      <c r="CB114" s="14">
        <f>'World Index &amp; Universal'!CX358</f>
        <v>3.8973384781260112E-3</v>
      </c>
      <c r="CC114" s="14">
        <f>'World Index &amp; Universal'!CY358</f>
        <v>-8.0484101781682638E-3</v>
      </c>
      <c r="CD114" s="14">
        <f>'World Index &amp; Universal'!CZ358</f>
        <v>-8.0484101781682638E-3</v>
      </c>
    </row>
    <row r="115" spans="2:82" x14ac:dyDescent="0.25">
      <c r="B115" s="121">
        <v>39171</v>
      </c>
      <c r="C115" s="14">
        <f>'World Index &amp; Universal'!M115</f>
        <v>7.61886589485683E-3</v>
      </c>
      <c r="D115" s="14">
        <f>'World Index &amp; Universal'!N115</f>
        <v>1.7168902323823954E-2</v>
      </c>
      <c r="E115" s="14">
        <f>'World Index &amp; Universal'!O115</f>
        <v>6.2904850556151359E-3</v>
      </c>
      <c r="F115" s="14">
        <f>'World Index &amp; Universal'!P115</f>
        <v>1.3500546801122004E-2</v>
      </c>
      <c r="G115" s="14">
        <f>'World Index &amp; Universal'!Q115</f>
        <v>1.0295512886845382E-2</v>
      </c>
      <c r="H115" s="14">
        <f>'World Index &amp; Universal'!R115</f>
        <v>1.1911490539301628E-2</v>
      </c>
      <c r="I115" s="14">
        <f>'World Index &amp; Universal'!S115</f>
        <v>2.2220719777079623E-3</v>
      </c>
      <c r="J115" s="14">
        <f>'World Index &amp; Universal'!T115</f>
        <v>-9.8133089980063648E-3</v>
      </c>
      <c r="K115" s="14">
        <f>'World Index &amp; Universal'!AF115</f>
        <v>3.899721448467966E-3</v>
      </c>
      <c r="L115" s="14">
        <f>'World Index &amp; Universal'!AG115</f>
        <v>0.51955431754874648</v>
      </c>
      <c r="M115" s="14">
        <f>'World Index &amp; Universal'!AH115</f>
        <v>0.17214484679665737</v>
      </c>
      <c r="N115" s="14">
        <f>'World Index &amp; Universal'!AI115</f>
        <v>9.8607242339832854E-2</v>
      </c>
      <c r="O115" s="14">
        <f>'World Index &amp; Universal'!AJ115</f>
        <v>9.8941504178272979E-2</v>
      </c>
      <c r="P115" s="14">
        <f>'World Index &amp; Universal'!AK115</f>
        <v>3.5877437325905287E-2</v>
      </c>
      <c r="Q115" s="14">
        <f>'World Index &amp; Universal'!AL115</f>
        <v>4.0111420612813371E-2</v>
      </c>
      <c r="R115" s="14">
        <f>'World Index &amp; Universal'!AM115</f>
        <v>3.0863509749303616E-2</v>
      </c>
      <c r="S115" s="14">
        <f>'Stata input'!R115</f>
        <v>3.5947364110451296E-3</v>
      </c>
      <c r="T115" s="14">
        <f>'Stata input'!S115</f>
        <v>4.3287712331259165E-3</v>
      </c>
      <c r="U115" s="14">
        <f>'Stata input'!T115</f>
        <v>3.1660574433574062E-3</v>
      </c>
      <c r="V115" s="14">
        <f>'Stata input'!U115</f>
        <v>4.4478931673448407E-3</v>
      </c>
      <c r="W115" s="14">
        <f>'Stata input'!V115</f>
        <v>5.5248475436364686E-4</v>
      </c>
      <c r="X115" s="14">
        <f>'Stata input'!W115</f>
        <v>1.8300750392867826E-3</v>
      </c>
      <c r="Y115" s="14">
        <f>'Stata input'!X115</f>
        <v>3.4825160297176083E-3</v>
      </c>
      <c r="Z115" s="14">
        <f>'Stata input'!Y115</f>
        <v>5.1278760889585939E-3</v>
      </c>
      <c r="AA115" s="14">
        <f>'World Index &amp; Universal'!AP359</f>
        <v>-8.1373732102670848E-3</v>
      </c>
      <c r="AB115" s="14">
        <f>'World Index &amp; Universal'!AQ359</f>
        <v>1.2573034538865269E-3</v>
      </c>
      <c r="AC115" s="14">
        <f>'World Index &amp; Universal'!AR359</f>
        <v>-6.3190759700736399E-3</v>
      </c>
      <c r="AD115" s="14">
        <f>'World Index &amp; Universal'!AS359</f>
        <v>-1.9914156451801279E-3</v>
      </c>
      <c r="AE115" s="14">
        <f>'World Index &amp; Universal'!AT359</f>
        <v>-4.8130469371518991E-3</v>
      </c>
      <c r="AF115" s="14">
        <f>'World Index &amp; Universal'!AU359</f>
        <v>5.5710306406686616E-3</v>
      </c>
      <c r="AG115" s="14">
        <f>'World Index &amp; Universal'!AV359</f>
        <v>1.785758636961976E-2</v>
      </c>
      <c r="AH115" s="14">
        <f>'World Index &amp; Universal'!AX359</f>
        <v>8.2041333048354925E-3</v>
      </c>
      <c r="AI115" s="14">
        <f>'World Index &amp; Universal'!AY359</f>
        <v>9.4717518438622861E-3</v>
      </c>
      <c r="AJ115" s="14">
        <f>'World Index &amp; Universal'!AZ359</f>
        <v>1.8332147931399145E-3</v>
      </c>
      <c r="AK115" s="14">
        <f>'World Index &amp; Universal'!BA359</f>
        <v>6.1963798202371301E-3</v>
      </c>
      <c r="AL115" s="14">
        <f>'World Index &amp; Universal'!BB359</f>
        <v>3.3515994890087608E-3</v>
      </c>
      <c r="AM115" s="14">
        <f>'World Index &amp; Universal'!BC359</f>
        <v>1.3820869423525339E-2</v>
      </c>
      <c r="AN115" s="14">
        <f>'World Index &amp; Universal'!BD359</f>
        <v>2.6208225693534315E-2</v>
      </c>
      <c r="AO115" s="14">
        <f>'World Index &amp; Universal'!BF359</f>
        <v>-1.2557246269758737E-3</v>
      </c>
      <c r="AP115" s="14">
        <f>'World Index &amp; Universal'!BG359</f>
        <v>-9.3828795373038787E-3</v>
      </c>
      <c r="AQ115" s="14">
        <f>'World Index &amp; Universal'!BH359</f>
        <v>-7.5668655777342275E-3</v>
      </c>
      <c r="AR115" s="14">
        <f>'World Index &amp; Universal'!BI359</f>
        <v>-3.2446396024877755E-3</v>
      </c>
      <c r="AS115" s="14">
        <f>'World Index &amp; Universal'!BJ359</f>
        <v>-6.0627277025580018E-3</v>
      </c>
      <c r="AT115" s="14">
        <f>'World Index &amp; Universal'!BK359</f>
        <v>4.308310333319687E-3</v>
      </c>
      <c r="AU115" s="14">
        <f>'World Index &amp; Universal'!BL359</f>
        <v>1.6579437531661245E-2</v>
      </c>
      <c r="AV115" s="14">
        <f>'World Index &amp; Universal'!BN359</f>
        <v>6.3592606210518543E-3</v>
      </c>
      <c r="AW115" s="14">
        <f>'World Index &amp; Universal'!BO359</f>
        <v>-1.8298602662305541E-3</v>
      </c>
      <c r="AX115" s="14">
        <f>'World Index &amp; Universal'!BP359</f>
        <v>7.6245595952810774E-3</v>
      </c>
      <c r="AY115" s="14">
        <f>'World Index &amp; Universal'!BQ359</f>
        <v>4.3551810447790551E-3</v>
      </c>
      <c r="AZ115" s="14">
        <f>'World Index &amp; Universal'!BR359</f>
        <v>1.5156062640451218E-3</v>
      </c>
      <c r="BA115" s="14">
        <f>'World Index &amp; Universal'!BS359</f>
        <v>1.1965718897492206E-2</v>
      </c>
      <c r="BB115" s="14">
        <f>'World Index &amp; Universal'!BT359</f>
        <v>2.4330408036459028E-2</v>
      </c>
      <c r="BC115" s="14">
        <f>'World Index &amp; Universal'!BV359</f>
        <v>1.9953892946398266E-3</v>
      </c>
      <c r="BD115" s="14">
        <f>'World Index &amp; Universal'!BW359</f>
        <v>-6.1582211430180056E-3</v>
      </c>
      <c r="BE115" s="14">
        <f>'World Index &amp; Universal'!BX359</f>
        <v>3.2552015583782179E-3</v>
      </c>
      <c r="BF115" s="14">
        <f>'World Index &amp; Universal'!BY359</f>
        <v>-4.3362956919769102E-3</v>
      </c>
      <c r="BG115" s="14">
        <f>'World Index &amp; Universal'!BZ359</f>
        <v>-2.8272615448451388E-3</v>
      </c>
      <c r="BH115" s="14">
        <f>'World Index &amp; Universal'!CA359</f>
        <v>7.5775363102088544E-3</v>
      </c>
      <c r="BI115" s="14">
        <f>'World Index &amp; Universal'!CB359</f>
        <v>1.9888608500929772E-2</v>
      </c>
      <c r="BJ115" s="14">
        <f>'World Index &amp; Universal'!CD359</f>
        <v>-5.5401662049863187E-3</v>
      </c>
      <c r="BK115" s="14">
        <f>'World Index &amp; Universal'!CE359</f>
        <v>-3.340403793361868E-3</v>
      </c>
      <c r="BL115" s="14">
        <f>'World Index &amp; Universal'!CF359</f>
        <v>6.0997085747114266E-3</v>
      </c>
      <c r="BM115" s="14">
        <f>'World Index &amp; Universal'!CG359</f>
        <v>-1.513312677871026E-3</v>
      </c>
      <c r="BN115" s="14">
        <f>'World Index &amp; Universal'!CH359</f>
        <v>2.8352776162186011E-3</v>
      </c>
      <c r="BO115" s="14">
        <f>'World Index &amp; Universal'!CI359</f>
        <v>1.0434298345513682E-2</v>
      </c>
      <c r="BP115" s="14">
        <f>'World Index &amp; Universal'!CJ359</f>
        <v>1.2218486168125819E-2</v>
      </c>
      <c r="BQ115" s="14">
        <f>'World Index &amp; Universal'!CL359</f>
        <v>-5.5401662049863187E-3</v>
      </c>
      <c r="BR115" s="14">
        <f>'World Index &amp; Universal'!CM359</f>
        <v>-1.3632457015196442E-2</v>
      </c>
      <c r="BS115" s="14">
        <f>'World Index &amp; Universal'!CN359</f>
        <v>-4.2898284212044002E-3</v>
      </c>
      <c r="BT115" s="14">
        <f>'World Index &amp; Universal'!CO359</f>
        <v>-1.1824233443923804E-2</v>
      </c>
      <c r="BU115" s="14">
        <f>'World Index &amp; Universal'!CP359</f>
        <v>-7.5205490765087868E-3</v>
      </c>
      <c r="BV115" s="14">
        <f>'World Index &amp; Universal'!CQ359</f>
        <v>-1.032654806215394E-2</v>
      </c>
      <c r="BW115" s="14">
        <f>'World Index &amp; Universal'!CR359</f>
        <v>1.2218486168125819E-2</v>
      </c>
      <c r="BX115" s="14">
        <f>'World Index &amp; Universal'!CT359</f>
        <v>-1.75442877360793E-2</v>
      </c>
      <c r="BY115" s="14">
        <f>'World Index &amp; Universal'!CU359</f>
        <v>-2.5538896529329835E-2</v>
      </c>
      <c r="BZ115" s="14">
        <f>'World Index &amp; Universal'!CV359</f>
        <v>-1.6309042775759508E-2</v>
      </c>
      <c r="CA115" s="14">
        <f>'World Index &amp; Universal'!CW359</f>
        <v>-2.3752500019108003E-2</v>
      </c>
      <c r="CB115" s="14">
        <f>'World Index &amp; Universal'!CX359</f>
        <v>-1.9500765412178489E-2</v>
      </c>
      <c r="CC115" s="14">
        <f>'World Index &amp; Universal'!CY359</f>
        <v>-1.2070996859956939E-2</v>
      </c>
      <c r="CD115" s="14">
        <f>'World Index &amp; Universal'!CZ359</f>
        <v>-1.2070996859956939E-2</v>
      </c>
    </row>
    <row r="116" spans="2:82" x14ac:dyDescent="0.25">
      <c r="B116" s="121">
        <v>39202</v>
      </c>
      <c r="C116" s="14">
        <f>'World Index &amp; Universal'!M116</f>
        <v>1.8916939538468958E-2</v>
      </c>
      <c r="D116" s="14">
        <f>'World Index &amp; Universal'!N116</f>
        <v>4.2696942258132031E-2</v>
      </c>
      <c r="E116" s="14">
        <f>'World Index &amp; Universal'!O116</f>
        <v>2.0039581215220981E-2</v>
      </c>
      <c r="F116" s="14">
        <f>'World Index &amp; Universal'!P116</f>
        <v>2.5763272944810733E-2</v>
      </c>
      <c r="G116" s="14">
        <f>'World Index &amp; Universal'!Q116</f>
        <v>5.8569315226042917E-2</v>
      </c>
      <c r="H116" s="14">
        <f>'World Index &amp; Universal'!R116</f>
        <v>3.6763746146144749E-2</v>
      </c>
      <c r="I116" s="14">
        <f>'World Index &amp; Universal'!S116</f>
        <v>1.1988013395798358E-3</v>
      </c>
      <c r="J116" s="14">
        <f>'World Index &amp; Universal'!T116</f>
        <v>1.5630205464407965E-2</v>
      </c>
      <c r="K116" s="14">
        <f>'World Index &amp; Universal'!AF116</f>
        <v>3.899721448467966E-3</v>
      </c>
      <c r="L116" s="14">
        <f>'World Index &amp; Universal'!AG116</f>
        <v>0.51955431754874648</v>
      </c>
      <c r="M116" s="14">
        <f>'World Index &amp; Universal'!AH116</f>
        <v>0.17214484679665737</v>
      </c>
      <c r="N116" s="14">
        <f>'World Index &amp; Universal'!AI116</f>
        <v>9.8607242339832854E-2</v>
      </c>
      <c r="O116" s="14">
        <f>'World Index &amp; Universal'!AJ116</f>
        <v>9.8941504178272979E-2</v>
      </c>
      <c r="P116" s="14">
        <f>'World Index &amp; Universal'!AK116</f>
        <v>3.5877437325905287E-2</v>
      </c>
      <c r="Q116" s="14">
        <f>'World Index &amp; Universal'!AL116</f>
        <v>4.0111420612813371E-2</v>
      </c>
      <c r="R116" s="14">
        <f>'World Index &amp; Universal'!AM116</f>
        <v>3.0863509749303616E-2</v>
      </c>
      <c r="S116" s="14">
        <f>'Stata input'!R116</f>
        <v>3.5226105855981071E-3</v>
      </c>
      <c r="T116" s="14">
        <f>'Stata input'!S116</f>
        <v>4.3287712331259165E-3</v>
      </c>
      <c r="U116" s="14">
        <f>'Stata input'!T116</f>
        <v>3.1612281856452373E-3</v>
      </c>
      <c r="V116" s="14">
        <f>'Stata input'!U116</f>
        <v>4.525738735113416E-3</v>
      </c>
      <c r="W116" s="14">
        <f>'Stata input'!V116</f>
        <v>5.2815475152301339E-4</v>
      </c>
      <c r="X116" s="14">
        <f>'Stata input'!W116</f>
        <v>1.8205513483124935E-3</v>
      </c>
      <c r="Y116" s="14">
        <f>'Stata input'!X116</f>
        <v>3.481176567392108E-3</v>
      </c>
      <c r="Z116" s="14">
        <f>'Stata input'!Y116</f>
        <v>5.0490678665260358E-3</v>
      </c>
      <c r="AA116" s="14">
        <f>'World Index &amp; Universal'!AP360</f>
        <v>-2.1620110813343585E-2</v>
      </c>
      <c r="AB116" s="14">
        <f>'World Index &amp; Universal'!AQ360</f>
        <v>-6.155512877337177E-5</v>
      </c>
      <c r="AC116" s="14">
        <f>'World Index &amp; Universal'!AR360</f>
        <v>-5.7659524684960939E-3</v>
      </c>
      <c r="AD116" s="14">
        <f>'World Index &amp; Universal'!AS360</f>
        <v>-3.5490807648346556E-2</v>
      </c>
      <c r="AE116" s="14">
        <f>'World Index &amp; Universal'!AT360</f>
        <v>-1.4988608657420355E-2</v>
      </c>
      <c r="AF116" s="14">
        <f>'World Index &amp; Universal'!AU360</f>
        <v>1.7436345008158494E-2</v>
      </c>
      <c r="AG116" s="14">
        <f>'World Index &amp; Universal'!AV360</f>
        <v>4.4491077383568278E-3</v>
      </c>
      <c r="AH116" s="14">
        <f>'World Index &amp; Universal'!AX360</f>
        <v>2.2097869194057873E-2</v>
      </c>
      <c r="AI116" s="14">
        <f>'World Index &amp; Universal'!AY360</f>
        <v>2.2034953828100612E-2</v>
      </c>
      <c r="AJ116" s="14">
        <f>'World Index &amp; Universal'!AZ360</f>
        <v>1.6204501462133702E-2</v>
      </c>
      <c r="AK116" s="14">
        <f>'World Index &amp; Universal'!BA360</f>
        <v>-1.4177209679293479E-2</v>
      </c>
      <c r="AL116" s="14">
        <f>'World Index &amp; Universal'!BB360</f>
        <v>6.7780442231248905E-3</v>
      </c>
      <c r="AM116" s="14">
        <f>'World Index &amp; Universal'!BC360</f>
        <v>3.9919520273429043E-2</v>
      </c>
      <c r="AN116" s="14">
        <f>'World Index &amp; Universal'!BD360</f>
        <v>2.6645292733247006E-2</v>
      </c>
      <c r="AO116" s="14">
        <f>'World Index &amp; Universal'!BF360</f>
        <v>6.1558918040605093E-5</v>
      </c>
      <c r="AP116" s="14">
        <f>'World Index &amp; Universal'!BG360</f>
        <v>-2.1559882805932795E-2</v>
      </c>
      <c r="AQ116" s="14">
        <f>'World Index &amp; Universal'!BH360</f>
        <v>-5.704748496251022E-3</v>
      </c>
      <c r="AR116" s="14">
        <f>'World Index &amp; Universal'!BI360</f>
        <v>-3.5431433506025289E-2</v>
      </c>
      <c r="AS116" s="14">
        <f>'World Index &amp; Universal'!BJ360</f>
        <v>-1.4927972421911795E-2</v>
      </c>
      <c r="AT116" s="14">
        <f>'World Index &amp; Universal'!BK360</f>
        <v>1.7498977288732398E-2</v>
      </c>
      <c r="AU116" s="14">
        <f>'World Index &amp; Universal'!BL360</f>
        <v>4.510940538655861E-3</v>
      </c>
      <c r="AV116" s="14">
        <f>'World Index &amp; Universal'!BN360</f>
        <v>5.7993914841396599E-3</v>
      </c>
      <c r="AW116" s="14">
        <f>'World Index &amp; Universal'!BO360</f>
        <v>-1.5946102815740826E-2</v>
      </c>
      <c r="AX116" s="14">
        <f>'World Index &amp; Universal'!BP360</f>
        <v>5.7374793730768925E-3</v>
      </c>
      <c r="AY116" s="14">
        <f>'World Index &amp; Universal'!BQ360</f>
        <v>-2.9897241251847895E-2</v>
      </c>
      <c r="AZ116" s="14">
        <f>'World Index &amp; Universal'!BR360</f>
        <v>-9.276141982687558E-3</v>
      </c>
      <c r="BA116" s="14">
        <f>'World Index &amp; Universal'!BS360</f>
        <v>2.3336856683052964E-2</v>
      </c>
      <c r="BB116" s="14">
        <f>'World Index &amp; Universal'!BT360</f>
        <v>1.0274301340026382E-2</v>
      </c>
      <c r="BC116" s="14">
        <f>'World Index &amp; Universal'!BV360</f>
        <v>3.6796754172776058E-2</v>
      </c>
      <c r="BD116" s="14">
        <f>'World Index &amp; Universal'!BW360</f>
        <v>1.4381093456645955E-2</v>
      </c>
      <c r="BE116" s="14">
        <f>'World Index &amp; Universal'!BX360</f>
        <v>3.673293401506128E-2</v>
      </c>
      <c r="BF116" s="14">
        <f>'World Index &amp; Universal'!BY360</f>
        <v>3.0818633368724813E-2</v>
      </c>
      <c r="BG116" s="14">
        <f>'World Index &amp; Universal'!BZ360</f>
        <v>2.1256613367196531E-2</v>
      </c>
      <c r="BH116" s="14">
        <f>'World Index &amp; Universal'!CA360</f>
        <v>5.4874700081871453E-2</v>
      </c>
      <c r="BI116" s="14">
        <f>'World Index &amp; Universal'!CB360</f>
        <v>4.1409574634869273E-2</v>
      </c>
      <c r="BJ116" s="14">
        <f>'World Index &amp; Universal'!CD360</f>
        <v>-1.7137529137528973E-2</v>
      </c>
      <c r="BK116" s="14">
        <f>'World Index &amp; Universal'!CE360</f>
        <v>-6.7324116393052691E-3</v>
      </c>
      <c r="BL116" s="14">
        <f>'World Index &amp; Universal'!CF360</f>
        <v>1.515419380917149E-2</v>
      </c>
      <c r="BM116" s="14">
        <f>'World Index &amp; Universal'!CG360</f>
        <v>9.3629944485755789E-3</v>
      </c>
      <c r="BN116" s="14">
        <f>'World Index &amp; Universal'!CH360</f>
        <v>-2.0814174507140959E-2</v>
      </c>
      <c r="BO116" s="14">
        <f>'World Index &amp; Universal'!CI360</f>
        <v>3.2918353991199467E-2</v>
      </c>
      <c r="BP116" s="14">
        <f>'World Index &amp; Universal'!CJ360</f>
        <v>-1.2764668112674293E-2</v>
      </c>
      <c r="BQ116" s="14">
        <f>'World Index &amp; Universal'!CL360</f>
        <v>-1.7137529137528973E-2</v>
      </c>
      <c r="BR116" s="14">
        <f>'World Index &amp; Universal'!CM360</f>
        <v>-3.8387124671852457E-2</v>
      </c>
      <c r="BS116" s="14">
        <f>'World Index &amp; Universal'!CN360</f>
        <v>-1.7198029363489464E-2</v>
      </c>
      <c r="BT116" s="14">
        <f>'World Index &amp; Universal'!CO360</f>
        <v>-2.2804667427590686E-2</v>
      </c>
      <c r="BU116" s="14">
        <f>'World Index &amp; Universal'!CP360</f>
        <v>-5.2020112035687682E-2</v>
      </c>
      <c r="BV116" s="14">
        <f>'World Index &amp; Universal'!CQ360</f>
        <v>-3.1869270077351852E-2</v>
      </c>
      <c r="BW116" s="14">
        <f>'World Index &amp; Universal'!CR360</f>
        <v>-1.2764668112674293E-2</v>
      </c>
      <c r="BX116" s="14">
        <f>'World Index &amp; Universal'!CT360</f>
        <v>-4.4294008567288268E-3</v>
      </c>
      <c r="BY116" s="14">
        <f>'World Index &amp; Universal'!CU360</f>
        <v>-2.5953747532713067E-2</v>
      </c>
      <c r="BZ116" s="14">
        <f>'World Index &amp; Universal'!CV360</f>
        <v>-4.4906833331619378E-3</v>
      </c>
      <c r="CA116" s="14">
        <f>'World Index &amp; Universal'!CW360</f>
        <v>-1.0169813610421019E-2</v>
      </c>
      <c r="CB116" s="14">
        <f>'World Index &amp; Universal'!CX360</f>
        <v>-3.9763005491271652E-2</v>
      </c>
      <c r="CC116" s="14">
        <f>'World Index &amp; Universal'!CY360</f>
        <v>1.2929711589912074E-2</v>
      </c>
      <c r="CD116" s="14">
        <f>'World Index &amp; Universal'!CZ360</f>
        <v>1.2929711589912074E-2</v>
      </c>
    </row>
    <row r="117" spans="2:82" x14ac:dyDescent="0.25">
      <c r="B117" s="121">
        <v>39233</v>
      </c>
      <c r="C117" s="14">
        <f>'World Index &amp; Universal'!M117</f>
        <v>4.5144415722081055E-2</v>
      </c>
      <c r="D117" s="14">
        <f>'World Index &amp; Universal'!N117</f>
        <v>2.7343576040970818E-2</v>
      </c>
      <c r="E117" s="14">
        <f>'World Index &amp; Universal'!O117</f>
        <v>4.42278645203249E-2</v>
      </c>
      <c r="F117" s="14">
        <f>'World Index &amp; Universal'!P117</f>
        <v>3.8710722716192247E-2</v>
      </c>
      <c r="G117" s="14">
        <f>'World Index &amp; Universal'!Q117</f>
        <v>4.8255342455155725E-2</v>
      </c>
      <c r="H117" s="14">
        <f>'World Index &amp; Universal'!R117</f>
        <v>4.4470296642242557E-2</v>
      </c>
      <c r="I117" s="14">
        <f>'World Index &amp; Universal'!S117</f>
        <v>-7.2598993664892975E-3</v>
      </c>
      <c r="J117" s="14">
        <f>'World Index &amp; Universal'!T117</f>
        <v>3.4179168222800982E-2</v>
      </c>
      <c r="K117" s="14">
        <f>'World Index &amp; Universal'!AF117</f>
        <v>3.899721448467966E-3</v>
      </c>
      <c r="L117" s="14">
        <f>'World Index &amp; Universal'!AG117</f>
        <v>0.51955431754874648</v>
      </c>
      <c r="M117" s="14">
        <f>'World Index &amp; Universal'!AH117</f>
        <v>0.17214484679665737</v>
      </c>
      <c r="N117" s="14">
        <f>'World Index &amp; Universal'!AI117</f>
        <v>9.8607242339832854E-2</v>
      </c>
      <c r="O117" s="14">
        <f>'World Index &amp; Universal'!AJ117</f>
        <v>9.8941504178272979E-2</v>
      </c>
      <c r="P117" s="14">
        <f>'World Index &amp; Universal'!AK117</f>
        <v>3.5877437325905287E-2</v>
      </c>
      <c r="Q117" s="14">
        <f>'World Index &amp; Universal'!AL117</f>
        <v>4.0111420612813371E-2</v>
      </c>
      <c r="R117" s="14">
        <f>'World Index &amp; Universal'!AM117</f>
        <v>3.0863509749303616E-2</v>
      </c>
      <c r="S117" s="14">
        <f>'Stata input'!R117</f>
        <v>3.6988176007033413E-3</v>
      </c>
      <c r="T117" s="14">
        <f>'Stata input'!S117</f>
        <v>4.3287712331259165E-3</v>
      </c>
      <c r="U117" s="14">
        <f>'Stata input'!T117</f>
        <v>3.2963508336427694E-3</v>
      </c>
      <c r="V117" s="14">
        <f>'Stata input'!U117</f>
        <v>4.6038111425252826E-3</v>
      </c>
      <c r="W117" s="14">
        <f>'Stata input'!V117</f>
        <v>5.3177525602543518E-4</v>
      </c>
      <c r="X117" s="14">
        <f>'Stata input'!W117</f>
        <v>1.9409535364165453E-3</v>
      </c>
      <c r="Y117" s="14">
        <f>'Stata input'!X117</f>
        <v>3.492541320837983E-3</v>
      </c>
      <c r="Z117" s="14">
        <f>'Stata input'!Y117</f>
        <v>5.0372407682657272E-3</v>
      </c>
      <c r="AA117" s="14">
        <f>'World Index &amp; Universal'!AP361</f>
        <v>1.3695637561336405E-2</v>
      </c>
      <c r="AB117" s="14">
        <f>'World Index &amp; Universal'!AQ361</f>
        <v>-9.233837706066339E-4</v>
      </c>
      <c r="AC117" s="14">
        <f>'World Index &amp; Universal'!AR361</f>
        <v>3.7906167526768897E-3</v>
      </c>
      <c r="AD117" s="14">
        <f>'World Index &amp; Universal'!AS361</f>
        <v>-4.6598509651114561E-3</v>
      </c>
      <c r="AE117" s="14">
        <f>'World Index &amp; Universal'!AT361</f>
        <v>-1.197045934101526E-3</v>
      </c>
      <c r="AF117" s="14">
        <f>'World Index &amp; Universal'!AU361</f>
        <v>5.2400932400932465E-2</v>
      </c>
      <c r="AG117" s="14">
        <f>'World Index &amp; Universal'!AV361</f>
        <v>1.1016818767055625E-2</v>
      </c>
      <c r="AH117" s="14">
        <f>'World Index &amp; Universal'!AX361</f>
        <v>-1.3510601263199806E-2</v>
      </c>
      <c r="AI117" s="14">
        <f>'World Index &amp; Universal'!AY361</f>
        <v>-1.4421509563869006E-2</v>
      </c>
      <c r="AJ117" s="14">
        <f>'World Index &amp; Universal'!AZ361</f>
        <v>-9.7711980220099859E-3</v>
      </c>
      <c r="AK117" s="14">
        <f>'World Index &amp; Universal'!BA361</f>
        <v>-1.8107494839975757E-2</v>
      </c>
      <c r="AL117" s="14">
        <f>'World Index &amp; Universal'!BB361</f>
        <v>-1.469147438699181E-2</v>
      </c>
      <c r="AM117" s="14">
        <f>'World Index &amp; Universal'!BC361</f>
        <v>3.8182363034243716E-2</v>
      </c>
      <c r="AN117" s="14">
        <f>'World Index &amp; Universal'!BD361</f>
        <v>-2.6426263416949869E-3</v>
      </c>
      <c r="AO117" s="14">
        <f>'World Index &amp; Universal'!BF361</f>
        <v>9.2423719623391243E-4</v>
      </c>
      <c r="AP117" s="14">
        <f>'World Index &amp; Universal'!BG361</f>
        <v>1.4632532775230578E-2</v>
      </c>
      <c r="AQ117" s="14">
        <f>'World Index &amp; Universal'!BH361</f>
        <v>4.718357377910376E-3</v>
      </c>
      <c r="AR117" s="14">
        <f>'World Index &amp; Universal'!BI361</f>
        <v>-3.7399205764684362E-3</v>
      </c>
      <c r="AS117" s="14">
        <f>'World Index &amp; Universal'!BJ361</f>
        <v>-2.7391509224539146E-4</v>
      </c>
      <c r="AT117" s="14">
        <f>'World Index &amp; Universal'!BK361</f>
        <v>5.3373600488008544E-2</v>
      </c>
      <c r="AU117" s="14">
        <f>'World Index &amp; Universal'!BL361</f>
        <v>1.195123811697818E-2</v>
      </c>
      <c r="AV117" s="14">
        <f>'World Index &amp; Universal'!BN361</f>
        <v>-3.7763022381498423E-3</v>
      </c>
      <c r="AW117" s="14">
        <f>'World Index &amp; Universal'!BO361</f>
        <v>9.867616456410877E-3</v>
      </c>
      <c r="AX117" s="14">
        <f>'World Index &amp; Universal'!BP361</f>
        <v>-4.6961990325569136E-3</v>
      </c>
      <c r="AY117" s="14">
        <f>'World Index &amp; Universal'!BQ361</f>
        <v>-8.4185561976324319E-3</v>
      </c>
      <c r="AZ117" s="14">
        <f>'World Index &amp; Universal'!BR361</f>
        <v>-4.9688277650111745E-3</v>
      </c>
      <c r="BA117" s="14">
        <f>'World Index &amp; Universal'!BS361</f>
        <v>4.8426748404475806E-2</v>
      </c>
      <c r="BB117" s="14">
        <f>'World Index &amp; Universal'!BT361</f>
        <v>7.1989136915382446E-3</v>
      </c>
      <c r="BC117" s="14">
        <f>'World Index &amp; Universal'!BV361</f>
        <v>4.6816668348301782E-3</v>
      </c>
      <c r="BD117" s="14">
        <f>'World Index &amp; Universal'!BW361</f>
        <v>1.8441422808319174E-2</v>
      </c>
      <c r="BE117" s="14">
        <f>'World Index &amp; Universal'!BX361</f>
        <v>3.7539600890486025E-3</v>
      </c>
      <c r="BF117" s="14">
        <f>'World Index &amp; Universal'!BY361</f>
        <v>8.4900299922416878E-3</v>
      </c>
      <c r="BG117" s="14">
        <f>'World Index &amp; Universal'!BZ361</f>
        <v>3.4790167304790121E-3</v>
      </c>
      <c r="BH117" s="14">
        <f>'World Index &amp; Universal'!CA361</f>
        <v>5.7327922943098075E-2</v>
      </c>
      <c r="BI117" s="14">
        <f>'World Index &amp; Universal'!CB361</f>
        <v>1.5750062676932686E-2</v>
      </c>
      <c r="BJ117" s="14">
        <f>'World Index &amp; Universal'!CD361</f>
        <v>-4.9791795871356515E-2</v>
      </c>
      <c r="BK117" s="14">
        <f>'World Index &amp; Universal'!CE361</f>
        <v>1.4910532087248241E-2</v>
      </c>
      <c r="BL117" s="14">
        <f>'World Index &amp; Universal'!CF361</f>
        <v>2.7399014228057794E-4</v>
      </c>
      <c r="BM117" s="14">
        <f>'World Index &amp; Universal'!CG361</f>
        <v>4.9936403036001664E-3</v>
      </c>
      <c r="BN117" s="14">
        <f>'World Index &amp; Universal'!CH361</f>
        <v>-3.4669551355587247E-3</v>
      </c>
      <c r="BO117" s="14">
        <f>'World Index &amp; Universal'!CI361</f>
        <v>5.3662214470681091E-2</v>
      </c>
      <c r="BP117" s="14">
        <f>'World Index &amp; Universal'!CJ361</f>
        <v>-3.932352429550201E-2</v>
      </c>
      <c r="BQ117" s="14">
        <f>'World Index &amp; Universal'!CL361</f>
        <v>-4.9791795871356515E-2</v>
      </c>
      <c r="BR117" s="14">
        <f>'World Index &amp; Universal'!CM361</f>
        <v>-3.6778088699802369E-2</v>
      </c>
      <c r="BS117" s="14">
        <f>'World Index &amp; Universal'!CN361</f>
        <v>-5.0669202705746264E-2</v>
      </c>
      <c r="BT117" s="14">
        <f>'World Index &amp; Universal'!CO361</f>
        <v>-4.618992073425543E-2</v>
      </c>
      <c r="BU117" s="14">
        <f>'World Index &amp; Universal'!CP361</f>
        <v>-5.4219624488422102E-2</v>
      </c>
      <c r="BV117" s="14">
        <f>'World Index &amp; Universal'!CQ361</f>
        <v>-5.0929238738658622E-2</v>
      </c>
      <c r="BW117" s="14">
        <f>'World Index &amp; Universal'!CR361</f>
        <v>-3.932352429550201E-2</v>
      </c>
      <c r="BX117" s="14">
        <f>'World Index &amp; Universal'!CT361</f>
        <v>-1.0896771015630247E-2</v>
      </c>
      <c r="BY117" s="14">
        <f>'World Index &amp; Universal'!CU361</f>
        <v>2.6496283192871672E-3</v>
      </c>
      <c r="BZ117" s="14">
        <f>'World Index &amp; Universal'!CV361</f>
        <v>-1.1810092884729118E-2</v>
      </c>
      <c r="CA117" s="14">
        <f>'World Index &amp; Universal'!CW361</f>
        <v>-7.1474597457151789E-3</v>
      </c>
      <c r="CB117" s="14">
        <f>'World Index &amp; Universal'!CX361</f>
        <v>-1.5505844651807932E-2</v>
      </c>
      <c r="CC117" s="14">
        <f>'World Index &amp; Universal'!CY361</f>
        <v>4.0933160423923809E-2</v>
      </c>
      <c r="CD117" s="14">
        <f>'World Index &amp; Universal'!CZ361</f>
        <v>4.0933160423923809E-2</v>
      </c>
    </row>
    <row r="118" spans="2:82" x14ac:dyDescent="0.25">
      <c r="B118" s="121">
        <v>39262</v>
      </c>
      <c r="C118" s="14">
        <f>'World Index &amp; Universal'!M118</f>
        <v>-3.099779187488505E-2</v>
      </c>
      <c r="D118" s="14">
        <f>'World Index &amp; Universal'!N118</f>
        <v>-5.7869868654905066E-3</v>
      </c>
      <c r="E118" s="14">
        <f>'World Index &amp; Universal'!O118</f>
        <v>-1.2469878828069048E-2</v>
      </c>
      <c r="F118" s="14">
        <f>'World Index &amp; Universal'!P118</f>
        <v>-1.9557695233112349E-2</v>
      </c>
      <c r="G118" s="14">
        <f>'World Index &amp; Universal'!Q118</f>
        <v>6.0478701282606906E-3</v>
      </c>
      <c r="H118" s="14">
        <f>'World Index &amp; Universal'!R118</f>
        <v>-9.1124255102860152E-3</v>
      </c>
      <c r="I118" s="14">
        <f>'World Index &amp; Universal'!S118</f>
        <v>-1.4148770742284045E-2</v>
      </c>
      <c r="J118" s="14">
        <f>'World Index &amp; Universal'!T118</f>
        <v>-3.3270768308242382E-2</v>
      </c>
      <c r="K118" s="14">
        <f>'World Index &amp; Universal'!AF118</f>
        <v>3.899721448467966E-3</v>
      </c>
      <c r="L118" s="14">
        <f>'World Index &amp; Universal'!AG118</f>
        <v>0.51955431754874648</v>
      </c>
      <c r="M118" s="14">
        <f>'World Index &amp; Universal'!AH118</f>
        <v>0.17214484679665737</v>
      </c>
      <c r="N118" s="14">
        <f>'World Index &amp; Universal'!AI118</f>
        <v>9.8607242339832854E-2</v>
      </c>
      <c r="O118" s="14">
        <f>'World Index &amp; Universal'!AJ118</f>
        <v>9.8941504178272979E-2</v>
      </c>
      <c r="P118" s="14">
        <f>'World Index &amp; Universal'!AK118</f>
        <v>3.5877437325905287E-2</v>
      </c>
      <c r="Q118" s="14">
        <f>'World Index &amp; Universal'!AL118</f>
        <v>4.0111420612813371E-2</v>
      </c>
      <c r="R118" s="14">
        <f>'World Index &amp; Universal'!AM118</f>
        <v>3.0863509749303616E-2</v>
      </c>
      <c r="S118" s="14">
        <f>'Stata input'!R118</f>
        <v>3.8746849921291737E-3</v>
      </c>
      <c r="T118" s="14">
        <f>'Stata input'!S118</f>
        <v>4.3287712331259165E-3</v>
      </c>
      <c r="U118" s="14">
        <f>'Stata input'!T118</f>
        <v>3.3656441457523556E-3</v>
      </c>
      <c r="V118" s="14">
        <f>'Stata input'!U118</f>
        <v>4.8053176424980304E-3</v>
      </c>
      <c r="W118" s="14">
        <f>'Stata input'!V118</f>
        <v>5.3540390083384182E-4</v>
      </c>
      <c r="X118" s="14">
        <f>'Stata input'!W118</f>
        <v>2.153476648397934E-3</v>
      </c>
      <c r="Y118" s="14">
        <f>'Stata input'!X118</f>
        <v>3.6561346558994234E-3</v>
      </c>
      <c r="Z118" s="14">
        <f>'Stata input'!Y118</f>
        <v>5.0372407682657272E-3</v>
      </c>
      <c r="AA118" s="14">
        <f>'World Index &amp; Universal'!AP362</f>
        <v>-2.2860268885831259E-2</v>
      </c>
      <c r="AB118" s="14">
        <f>'World Index &amp; Universal'!AQ362</f>
        <v>-1.6229605165869798E-2</v>
      </c>
      <c r="AC118" s="14">
        <f>'World Index &amp; Universal'!AR362</f>
        <v>-8.5908782623986824E-3</v>
      </c>
      <c r="AD118" s="14">
        <f>'World Index &amp; Universal'!AS362</f>
        <v>-3.432549692261111E-2</v>
      </c>
      <c r="AE118" s="14">
        <f>'World Index &amp; Universal'!AT362</f>
        <v>-1.9825712486542413E-2</v>
      </c>
      <c r="AF118" s="14">
        <f>'World Index &amp; Universal'!AU362</f>
        <v>-1.9615486843271079E-2</v>
      </c>
      <c r="AG118" s="14">
        <f>'World Index &amp; Universal'!AV362</f>
        <v>2.448870075728804E-3</v>
      </c>
      <c r="AH118" s="14">
        <f>'World Index &amp; Universal'!AX362</f>
        <v>2.3395086862106451E-2</v>
      </c>
      <c r="AI118" s="14">
        <f>'World Index &amp; Universal'!AY362</f>
        <v>6.7857886736435447E-3</v>
      </c>
      <c r="AJ118" s="14">
        <f>'World Index &amp; Universal'!AZ362</f>
        <v>1.4603224256537262E-2</v>
      </c>
      <c r="AK118" s="14">
        <f>'World Index &amp; Universal'!BA362</f>
        <v>-1.1733458042593958E-2</v>
      </c>
      <c r="AL118" s="14">
        <f>'World Index &amp; Universal'!BB362</f>
        <v>3.10555010983804E-3</v>
      </c>
      <c r="AM118" s="14">
        <f>'World Index &amp; Universal'!BC362</f>
        <v>3.3206940002945551E-3</v>
      </c>
      <c r="AN118" s="14">
        <f>'World Index &amp; Universal'!BD362</f>
        <v>2.5901248465971083E-2</v>
      </c>
      <c r="AO118" s="14">
        <f>'World Index &amp; Universal'!BF362</f>
        <v>1.6497350653255083E-2</v>
      </c>
      <c r="AP118" s="14">
        <f>'World Index &amp; Universal'!BG362</f>
        <v>-6.7400521044135298E-3</v>
      </c>
      <c r="AQ118" s="14">
        <f>'World Index &amp; Universal'!BH362</f>
        <v>7.7647456597420561E-3</v>
      </c>
      <c r="AR118" s="14">
        <f>'World Index &amp; Universal'!BI362</f>
        <v>-1.8394426028435551E-2</v>
      </c>
      <c r="AS118" s="14">
        <f>'World Index &amp; Universal'!BJ362</f>
        <v>-3.6554335641286739E-3</v>
      </c>
      <c r="AT118" s="14">
        <f>'World Index &amp; Universal'!BK362</f>
        <v>-3.4417397547038542E-3</v>
      </c>
      <c r="AU118" s="14">
        <f>'World Index &amp; Universal'!BL362</f>
        <v>1.8986620597327475E-2</v>
      </c>
      <c r="AV118" s="14">
        <f>'World Index &amp; Universal'!BN362</f>
        <v>8.6653209800429121E-3</v>
      </c>
      <c r="AW118" s="14">
        <f>'World Index &amp; Universal'!BO362</f>
        <v>-1.4393039473374225E-2</v>
      </c>
      <c r="AX118" s="14">
        <f>'World Index &amp; Universal'!BP362</f>
        <v>-7.7049189239687399E-3</v>
      </c>
      <c r="AY118" s="14">
        <f>'World Index &amp; Universal'!BQ362</f>
        <v>-2.5957617391202059E-2</v>
      </c>
      <c r="AZ118" s="14">
        <f>'World Index &amp; Universal'!BR362</f>
        <v>-1.1332187668853688E-2</v>
      </c>
      <c r="BA118" s="14">
        <f>'World Index &amp; Universal'!BS362</f>
        <v>-1.1120140352904984E-2</v>
      </c>
      <c r="BB118" s="14">
        <f>'World Index &amp; Universal'!BT362</f>
        <v>1.1135411301016251E-2</v>
      </c>
      <c r="BC118" s="14">
        <f>'World Index &amp; Universal'!BV362</f>
        <v>3.5545617921176831E-2</v>
      </c>
      <c r="BD118" s="14">
        <f>'World Index &amp; Universal'!BW362</f>
        <v>1.1872766651954247E-2</v>
      </c>
      <c r="BE118" s="14">
        <f>'World Index &amp; Universal'!BX362</f>
        <v>1.8739121411069481E-2</v>
      </c>
      <c r="BF118" s="14">
        <f>'World Index &amp; Universal'!BY362</f>
        <v>2.6649371582455395E-2</v>
      </c>
      <c r="BG118" s="14">
        <f>'World Index &amp; Universal'!BZ362</f>
        <v>1.5015188233572507E-2</v>
      </c>
      <c r="BH118" s="14">
        <f>'World Index &amp; Universal'!CA362</f>
        <v>1.5232886477236862E-2</v>
      </c>
      <c r="BI118" s="14">
        <f>'World Index &amp; Universal'!CB362</f>
        <v>3.8081534596956068E-2</v>
      </c>
      <c r="BJ118" s="14">
        <f>'World Index &amp; Universal'!CD362</f>
        <v>2.0007952573741994E-2</v>
      </c>
      <c r="BK118" s="14">
        <f>'World Index &amp; Universal'!CE362</f>
        <v>-3.0959355269224442E-3</v>
      </c>
      <c r="BL118" s="14">
        <f>'World Index &amp; Universal'!CF362</f>
        <v>3.6688447824881898E-3</v>
      </c>
      <c r="BM118" s="14">
        <f>'World Index &amp; Universal'!CG362</f>
        <v>1.1462078088831484E-2</v>
      </c>
      <c r="BN118" s="14">
        <f>'World Index &amp; Universal'!CH362</f>
        <v>-1.4793067539908944E-2</v>
      </c>
      <c r="BO118" s="14">
        <f>'World Index &amp; Universal'!CI362</f>
        <v>2.14477818842429E-4</v>
      </c>
      <c r="BP118" s="14">
        <f>'World Index &amp; Universal'!CJ362</f>
        <v>2.2505819525805437E-2</v>
      </c>
      <c r="BQ118" s="14">
        <f>'World Index &amp; Universal'!CL362</f>
        <v>2.0007952573741994E-2</v>
      </c>
      <c r="BR118" s="14">
        <f>'World Index &amp; Universal'!CM362</f>
        <v>-3.3097034877799247E-3</v>
      </c>
      <c r="BS118" s="14">
        <f>'World Index &amp; Universal'!CN362</f>
        <v>3.4536262374229576E-3</v>
      </c>
      <c r="BT118" s="14">
        <f>'World Index &amp; Universal'!CO362</f>
        <v>1.1245188426502573E-2</v>
      </c>
      <c r="BU118" s="14">
        <f>'World Index &amp; Universal'!CP362</f>
        <v>-1.5004327263366757E-2</v>
      </c>
      <c r="BV118" s="14">
        <f>'World Index &amp; Universal'!CQ362</f>
        <v>-2.1443182797176163E-4</v>
      </c>
      <c r="BW118" s="14">
        <f>'World Index &amp; Universal'!CR362</f>
        <v>2.2505819525805437E-2</v>
      </c>
      <c r="BX118" s="14">
        <f>'World Index &amp; Universal'!CT362</f>
        <v>-2.4428877609925514E-3</v>
      </c>
      <c r="BY118" s="14">
        <f>'World Index &amp; Universal'!CU362</f>
        <v>-2.5247311575749887E-2</v>
      </c>
      <c r="BZ118" s="14">
        <f>'World Index &amp; Universal'!CV362</f>
        <v>-1.8632845823037036E-2</v>
      </c>
      <c r="CA118" s="14">
        <f>'World Index &amp; Universal'!CW362</f>
        <v>-1.1012779472027834E-2</v>
      </c>
      <c r="CB118" s="14">
        <f>'World Index &amp; Universal'!CX362</f>
        <v>-3.6684531347281446E-2</v>
      </c>
      <c r="CC118" s="14">
        <f>'World Index &amp; Universal'!CY362</f>
        <v>-2.2010456171528303E-2</v>
      </c>
      <c r="CD118" s="14">
        <f>'World Index &amp; Universal'!CZ362</f>
        <v>-2.2010456171528303E-2</v>
      </c>
    </row>
    <row r="119" spans="2:82" x14ac:dyDescent="0.25">
      <c r="B119" s="121">
        <v>39294</v>
      </c>
      <c r="C119" s="14">
        <f>'World Index &amp; Universal'!M119</f>
        <v>-3.0008294460220242E-2</v>
      </c>
      <c r="D119" s="14">
        <f>'World Index &amp; Universal'!N119</f>
        <v>-1.8726428462427225E-2</v>
      </c>
      <c r="E119" s="14">
        <f>'World Index &amp; Universal'!O119</f>
        <v>-2.9834095978989117E-2</v>
      </c>
      <c r="F119" s="14">
        <f>'World Index &amp; Universal'!P119</f>
        <v>-3.2702634030511435E-2</v>
      </c>
      <c r="G119" s="14">
        <f>'World Index &amp; Universal'!Q119</f>
        <v>-5.0888907759303548E-2</v>
      </c>
      <c r="H119" s="14">
        <f>'World Index &amp; Universal'!R119</f>
        <v>-3.3344735185834362E-2</v>
      </c>
      <c r="I119" s="14">
        <f>'World Index &amp; Universal'!S119</f>
        <v>-1.6044613645499695E-2</v>
      </c>
      <c r="J119" s="14">
        <f>'World Index &amp; Universal'!T119</f>
        <v>-2.8667093381495756E-2</v>
      </c>
      <c r="K119" s="14">
        <f>'World Index &amp; Universal'!AF119</f>
        <v>3.899721448467966E-3</v>
      </c>
      <c r="L119" s="14">
        <f>'World Index &amp; Universal'!AG119</f>
        <v>0.51955431754874648</v>
      </c>
      <c r="M119" s="14">
        <f>'World Index &amp; Universal'!AH119</f>
        <v>0.17214484679665737</v>
      </c>
      <c r="N119" s="14">
        <f>'World Index &amp; Universal'!AI119</f>
        <v>9.8607242339832854E-2</v>
      </c>
      <c r="O119" s="14">
        <f>'World Index &amp; Universal'!AJ119</f>
        <v>9.8941504178272979E-2</v>
      </c>
      <c r="P119" s="14">
        <f>'World Index &amp; Universal'!AK119</f>
        <v>3.5877437325905287E-2</v>
      </c>
      <c r="Q119" s="14">
        <f>'World Index &amp; Universal'!AL119</f>
        <v>4.0111420612813371E-2</v>
      </c>
      <c r="R119" s="14">
        <f>'World Index &amp; Universal'!AM119</f>
        <v>3.0863509749303616E-2</v>
      </c>
      <c r="S119" s="14">
        <f>'Stata input'!R119</f>
        <v>3.9305717973199261E-3</v>
      </c>
      <c r="T119" s="14">
        <f>'Stata input'!S119</f>
        <v>4.3287712331259165E-3</v>
      </c>
      <c r="U119" s="14">
        <f>'Stata input'!T119</f>
        <v>3.3590183661584838E-3</v>
      </c>
      <c r="V119" s="14">
        <f>'Stata input'!U119</f>
        <v>4.7993884856456503E-3</v>
      </c>
      <c r="W119" s="14">
        <f>'Stata input'!V119</f>
        <v>5.2763279047551848E-4</v>
      </c>
      <c r="X119" s="14">
        <f>'Stata input'!W119</f>
        <v>2.1100639084536965E-3</v>
      </c>
      <c r="Y119" s="14">
        <f>'Stata input'!X119</f>
        <v>3.6988176007033413E-3</v>
      </c>
      <c r="Z119" s="14">
        <f>'Stata input'!Y119</f>
        <v>5.1830014303420047E-3</v>
      </c>
      <c r="AA119" s="14">
        <f>'World Index &amp; Universal'!AP363</f>
        <v>-1.1230998914223744E-2</v>
      </c>
      <c r="AB119" s="14">
        <f>'World Index &amp; Universal'!AQ363</f>
        <v>-1.0146434342549471E-3</v>
      </c>
      <c r="AC119" s="14">
        <f>'World Index &amp; Universal'!AR363</f>
        <v>-1.5202317508844487E-4</v>
      </c>
      <c r="AD119" s="14">
        <f>'World Index &amp; Universal'!AS363</f>
        <v>2.6810715927613193E-2</v>
      </c>
      <c r="AE119" s="14">
        <f>'World Index &amp; Universal'!AT363</f>
        <v>5.533334714939997E-3</v>
      </c>
      <c r="AF119" s="14">
        <f>'World Index &amp; Universal'!AU363</f>
        <v>-1.2308415268941664E-2</v>
      </c>
      <c r="AG119" s="14">
        <f>'World Index &amp; Universal'!AV363</f>
        <v>-8.5211440624645141E-3</v>
      </c>
      <c r="AH119" s="14">
        <f>'World Index &amp; Universal'!AX363</f>
        <v>1.1358566967502925E-2</v>
      </c>
      <c r="AI119" s="14">
        <f>'World Index &amp; Universal'!AY363</f>
        <v>1.0332398637851847E-2</v>
      </c>
      <c r="AJ119" s="14">
        <f>'World Index &amp; Universal'!AZ363</f>
        <v>1.1204817026999825E-2</v>
      </c>
      <c r="AK119" s="14">
        <f>'World Index &amp; Universal'!BA363</f>
        <v>3.8473814207426793E-2</v>
      </c>
      <c r="AL119" s="14">
        <f>'World Index &amp; Universal'!BB363</f>
        <v>1.6954752435356157E-2</v>
      </c>
      <c r="AM119" s="14">
        <f>'World Index &amp; Universal'!BC363</f>
        <v>-1.0896542605347559E-3</v>
      </c>
      <c r="AN119" s="14">
        <f>'World Index &amp; Universal'!BD363</f>
        <v>2.7406349195651103E-3</v>
      </c>
      <c r="AO119" s="14">
        <f>'World Index &amp; Universal'!BF363</f>
        <v>1.0156739811912896E-3</v>
      </c>
      <c r="AP119" s="14">
        <f>'World Index &amp; Universal'!BG363</f>
        <v>-1.0226731966412328E-2</v>
      </c>
      <c r="AQ119" s="14">
        <f>'World Index &amp; Universal'!BH363</f>
        <v>8.6349640011951223E-4</v>
      </c>
      <c r="AR119" s="14">
        <f>'World Index &amp; Universal'!BI363</f>
        <v>2.7853620855389449E-2</v>
      </c>
      <c r="AS119" s="14">
        <f>'World Index &amp; Universal'!BJ363</f>
        <v>6.5546287602307185E-3</v>
      </c>
      <c r="AT119" s="14">
        <f>'World Index &amp; Universal'!BK363</f>
        <v>-1.1305242624888634E-2</v>
      </c>
      <c r="AU119" s="14">
        <f>'World Index &amp; Universal'!BL363</f>
        <v>-7.5141247855875504E-3</v>
      </c>
      <c r="AV119" s="14">
        <f>'World Index &amp; Universal'!BN363</f>
        <v>1.5204628964804456E-4</v>
      </c>
      <c r="AW119" s="14">
        <f>'World Index &amp; Universal'!BO363</f>
        <v>-1.1080660256289843E-2</v>
      </c>
      <c r="AX119" s="14">
        <f>'World Index &amp; Universal'!BP363</f>
        <v>-8.6275141737635064E-4</v>
      </c>
      <c r="AY119" s="14">
        <f>'World Index &amp; Universal'!BQ363</f>
        <v>2.6966838687140893E-2</v>
      </c>
      <c r="AZ119" s="14">
        <f>'World Index &amp; Universal'!BR363</f>
        <v>5.6862223276008539E-3</v>
      </c>
      <c r="BA119" s="14">
        <f>'World Index &amp; Universal'!BS363</f>
        <v>-1.2158240428166711E-2</v>
      </c>
      <c r="BB119" s="14">
        <f>'World Index &amp; Universal'!BT363</f>
        <v>-8.3703933811547504E-3</v>
      </c>
      <c r="BC119" s="14">
        <f>'World Index &amp; Universal'!BV363</f>
        <v>-2.6110670167083905E-2</v>
      </c>
      <c r="BD119" s="14">
        <f>'World Index &amp; Universal'!BW363</f>
        <v>-3.7048420173011687E-2</v>
      </c>
      <c r="BE119" s="14">
        <f>'World Index &amp; Universal'!BX363</f>
        <v>-2.7098820581290206E-2</v>
      </c>
      <c r="BF119" s="14">
        <f>'World Index &amp; Universal'!BY363</f>
        <v>-2.6258723915189797E-2</v>
      </c>
      <c r="BG119" s="14">
        <f>'World Index &amp; Universal'!BZ363</f>
        <v>-2.0721814529809812E-2</v>
      </c>
      <c r="BH119" s="14">
        <f>'World Index &amp; Universal'!CA363</f>
        <v>-3.8097704464658766E-2</v>
      </c>
      <c r="BI119" s="14">
        <f>'World Index &amp; Universal'!CB363</f>
        <v>-3.4409321447487207E-2</v>
      </c>
      <c r="BJ119" s="14">
        <f>'World Index &amp; Universal'!CD363</f>
        <v>1.2461800281808655E-2</v>
      </c>
      <c r="BK119" s="14">
        <f>'World Index &amp; Universal'!CE363</f>
        <v>-1.6672081422259732E-2</v>
      </c>
      <c r="BL119" s="14">
        <f>'World Index &amp; Universal'!CF363</f>
        <v>-6.5119453757854773E-3</v>
      </c>
      <c r="BM119" s="14">
        <f>'World Index &amp; Universal'!CG363</f>
        <v>-5.6540720170554781E-3</v>
      </c>
      <c r="BN119" s="14">
        <f>'World Index &amp; Universal'!CH363</f>
        <v>2.1160294222075882E-2</v>
      </c>
      <c r="BO119" s="14">
        <f>'World Index &amp; Universal'!CI363</f>
        <v>-1.7743568878240801E-2</v>
      </c>
      <c r="BP119" s="14">
        <f>'World Index &amp; Universal'!CJ363</f>
        <v>3.8344674238652843E-3</v>
      </c>
      <c r="BQ119" s="14">
        <f>'World Index &amp; Universal'!CL363</f>
        <v>1.2461800281808655E-2</v>
      </c>
      <c r="BR119" s="14">
        <f>'World Index &amp; Universal'!CM363</f>
        <v>1.0908429021507793E-3</v>
      </c>
      <c r="BS119" s="14">
        <f>'World Index &amp; Universal'!CN363</f>
        <v>1.1434512563718746E-2</v>
      </c>
      <c r="BT119" s="14">
        <f>'World Index &amp; Universal'!CO363</f>
        <v>1.2307882624273958E-2</v>
      </c>
      <c r="BU119" s="14">
        <f>'World Index &amp; Universal'!CP363</f>
        <v>3.9606625996724265E-2</v>
      </c>
      <c r="BV119" s="14">
        <f>'World Index &amp; Universal'!CQ363</f>
        <v>1.8064090308858693E-2</v>
      </c>
      <c r="BW119" s="14">
        <f>'World Index &amp; Universal'!CR363</f>
        <v>3.8344674238652843E-3</v>
      </c>
      <c r="BX119" s="14">
        <f>'World Index &amp; Universal'!CT363</f>
        <v>8.5943779954913424E-3</v>
      </c>
      <c r="BY119" s="14">
        <f>'World Index &amp; Universal'!CU363</f>
        <v>-2.7331443686682277E-3</v>
      </c>
      <c r="BZ119" s="14">
        <f>'World Index &amp; Universal'!CV363</f>
        <v>7.571014332032E-3</v>
      </c>
      <c r="CA119" s="14">
        <f>'World Index &amp; Universal'!CW363</f>
        <v>8.4410482757724115E-3</v>
      </c>
      <c r="CB119" s="14">
        <f>'World Index &amp; Universal'!CX363</f>
        <v>3.563551535011622E-2</v>
      </c>
      <c r="CC119" s="14">
        <f>'World Index &amp; Universal'!CY363</f>
        <v>-3.8198204467968511E-3</v>
      </c>
      <c r="CD119" s="14">
        <f>'World Index &amp; Universal'!CZ363</f>
        <v>-3.8198204467968511E-3</v>
      </c>
    </row>
    <row r="120" spans="2:82" x14ac:dyDescent="0.25">
      <c r="B120" s="121">
        <v>39325</v>
      </c>
      <c r="C120" s="14">
        <f>'World Index &amp; Universal'!M120</f>
        <v>-3.1982278808394549E-3</v>
      </c>
      <c r="D120" s="14">
        <f>'World Index &amp; Universal'!N120</f>
        <v>-3.865635830445191E-3</v>
      </c>
      <c r="E120" s="14">
        <f>'World Index &amp; Universal'!O120</f>
        <v>2.9827570178286855E-4</v>
      </c>
      <c r="F120" s="14">
        <f>'World Index &amp; Universal'!P120</f>
        <v>5.7667335580919854E-3</v>
      </c>
      <c r="G120" s="14">
        <f>'World Index &amp; Universal'!Q120</f>
        <v>-3.1438498984472485E-2</v>
      </c>
      <c r="H120" s="14">
        <f>'World Index &amp; Universal'!R120</f>
        <v>-9.6873026999833023E-4</v>
      </c>
      <c r="I120" s="14">
        <f>'World Index &amp; Universal'!S120</f>
        <v>-1.2478794553674399E-2</v>
      </c>
      <c r="J120" s="14">
        <f>'World Index &amp; Universal'!T120</f>
        <v>4.8254094892435484E-2</v>
      </c>
      <c r="K120" s="14">
        <f>'World Index &amp; Universal'!AF120</f>
        <v>3.899721448467966E-3</v>
      </c>
      <c r="L120" s="14">
        <f>'World Index &amp; Universal'!AG120</f>
        <v>0.51955431754874648</v>
      </c>
      <c r="M120" s="14">
        <f>'World Index &amp; Universal'!AH120</f>
        <v>0.17214484679665737</v>
      </c>
      <c r="N120" s="14">
        <f>'World Index &amp; Universal'!AI120</f>
        <v>9.8607242339832854E-2</v>
      </c>
      <c r="O120" s="14">
        <f>'World Index &amp; Universal'!AJ120</f>
        <v>9.8941504178272979E-2</v>
      </c>
      <c r="P120" s="14">
        <f>'World Index &amp; Universal'!AK120</f>
        <v>3.5877437325905287E-2</v>
      </c>
      <c r="Q120" s="14">
        <f>'World Index &amp; Universal'!AL120</f>
        <v>4.0111420612813371E-2</v>
      </c>
      <c r="R120" s="14">
        <f>'World Index &amp; Universal'!AM120</f>
        <v>3.0863509749303616E-2</v>
      </c>
      <c r="S120" s="14">
        <f>'Stata input'!R120</f>
        <v>3.9944005553169681E-3</v>
      </c>
      <c r="T120" s="14">
        <f>'Stata input'!S120</f>
        <v>4.6460850512481944E-3</v>
      </c>
      <c r="U120" s="14">
        <f>'Stata input'!T120</f>
        <v>3.6422922266492463E-3</v>
      </c>
      <c r="V120" s="14">
        <f>'Stata input'!U120</f>
        <v>5.3560363349192119E-3</v>
      </c>
      <c r="W120" s="14">
        <f>'Stata input'!V120</f>
        <v>6.8698168903535972E-4</v>
      </c>
      <c r="X120" s="14">
        <f>'Stata input'!W120</f>
        <v>2.2531182552281148E-3</v>
      </c>
      <c r="Y120" s="14">
        <f>'Stata input'!X120</f>
        <v>4.1935782233755159E-3</v>
      </c>
      <c r="Z120" s="14">
        <f>'Stata input'!Y120</f>
        <v>5.4110242629969996E-3</v>
      </c>
      <c r="AA120" s="14">
        <f>'World Index &amp; Universal'!AP364</f>
        <v>-6.8631824577047862E-4</v>
      </c>
      <c r="AB120" s="14">
        <f>'World Index &amp; Universal'!AQ364</f>
        <v>-4.6771159874606782E-3</v>
      </c>
      <c r="AC120" s="14">
        <f>'World Index &amp; Universal'!AR364</f>
        <v>-7.720572707690998E-3</v>
      </c>
      <c r="AD120" s="14">
        <f>'World Index &amp; Universal'!AS364</f>
        <v>2.3831328733947776E-2</v>
      </c>
      <c r="AE120" s="14">
        <f>'World Index &amp; Universal'!AT364</f>
        <v>-6.6570486397362627E-3</v>
      </c>
      <c r="AF120" s="14">
        <f>'World Index &amp; Universal'!AU364</f>
        <v>9.6071147546983315E-3</v>
      </c>
      <c r="AG120" s="14">
        <f>'World Index &amp; Universal'!AV364</f>
        <v>-3.9490622941308007E-2</v>
      </c>
      <c r="AH120" s="14">
        <f>'World Index &amp; Universal'!AX364</f>
        <v>6.8678960200529993E-4</v>
      </c>
      <c r="AI120" s="14">
        <f>'World Index &amp; Universal'!AY364</f>
        <v>-3.9935385800828893E-3</v>
      </c>
      <c r="AJ120" s="14">
        <f>'World Index &amp; Universal'!AZ364</f>
        <v>-7.039085514742971E-3</v>
      </c>
      <c r="AK120" s="14">
        <f>'World Index &amp; Universal'!BA364</f>
        <v>2.4534485444729359E-2</v>
      </c>
      <c r="AL120" s="14">
        <f>'World Index &amp; Universal'!BB364</f>
        <v>-5.9748310295167917E-3</v>
      </c>
      <c r="AM120" s="14">
        <f>'World Index &amp; Universal'!BC364</f>
        <v>1.0300502423222557E-2</v>
      </c>
      <c r="AN120" s="14">
        <f>'World Index &amp; Universal'!BD364</f>
        <v>-3.8830955088515529E-2</v>
      </c>
      <c r="AO120" s="14">
        <f>'World Index &amp; Universal'!BF364</f>
        <v>4.6990941960516341E-3</v>
      </c>
      <c r="AP120" s="14">
        <f>'World Index &amp; Universal'!BG364</f>
        <v>4.009550876195922E-3</v>
      </c>
      <c r="AQ120" s="14">
        <f>'World Index &amp; Universal'!BH364</f>
        <v>-3.0577582100403955E-3</v>
      </c>
      <c r="AR120" s="14">
        <f>'World Index &amp; Universal'!BI364</f>
        <v>2.8642408588537283E-2</v>
      </c>
      <c r="AS120" s="14">
        <f>'World Index &amp; Universal'!BJ364</f>
        <v>-1.9892365423104241E-3</v>
      </c>
      <c r="AT120" s="14">
        <f>'World Index &amp; Universal'!BK364</f>
        <v>1.435135368793472E-2</v>
      </c>
      <c r="AU120" s="14">
        <f>'World Index &amp; Universal'!BL364</f>
        <v>-3.497709890231826E-2</v>
      </c>
      <c r="AV120" s="14">
        <f>'World Index &amp; Universal'!BN364</f>
        <v>7.7806437333469702E-3</v>
      </c>
      <c r="AW120" s="14">
        <f>'World Index &amp; Universal'!BO364</f>
        <v>7.0889854898186222E-3</v>
      </c>
      <c r="AX120" s="14">
        <f>'World Index &amp; Universal'!BP364</f>
        <v>3.0671367726884391E-3</v>
      </c>
      <c r="AY120" s="14">
        <f>'World Index &amp; Universal'!BQ364</f>
        <v>3.1797395545865914E-2</v>
      </c>
      <c r="AZ120" s="14">
        <f>'World Index &amp; Universal'!BR364</f>
        <v>1.0717989698294517E-3</v>
      </c>
      <c r="BA120" s="14">
        <f>'World Index &amp; Universal'!BS364</f>
        <v>1.7462508025257062E-2</v>
      </c>
      <c r="BB120" s="14">
        <f>'World Index &amp; Universal'!BT364</f>
        <v>-3.2017241675875274E-2</v>
      </c>
      <c r="BC120" s="14">
        <f>'World Index &amp; Universal'!BV364</f>
        <v>-2.3276616045161735E-2</v>
      </c>
      <c r="BD120" s="14">
        <f>'World Index &amp; Universal'!BW364</f>
        <v>-2.3946959124640399E-2</v>
      </c>
      <c r="BE120" s="14">
        <f>'World Index &amp; Universal'!BX364</f>
        <v>-2.7844864599583352E-2</v>
      </c>
      <c r="BF120" s="14">
        <f>'World Index &amp; Universal'!BY364</f>
        <v>-3.0817479946286919E-2</v>
      </c>
      <c r="BG120" s="14">
        <f>'World Index &amp; Universal'!BZ364</f>
        <v>-2.9778711119716972E-2</v>
      </c>
      <c r="BH120" s="14">
        <f>'World Index &amp; Universal'!CA364</f>
        <v>-1.3893122411910319E-2</v>
      </c>
      <c r="BI120" s="14">
        <f>'World Index &amp; Universal'!CB364</f>
        <v>-6.1848030918880692E-2</v>
      </c>
      <c r="BJ120" s="14">
        <f>'World Index &amp; Universal'!CD364</f>
        <v>-9.5156963677227591E-3</v>
      </c>
      <c r="BK120" s="14">
        <f>'World Index &amp; Universal'!CE364</f>
        <v>6.0107442105363784E-3</v>
      </c>
      <c r="BL120" s="14">
        <f>'World Index &amp; Universal'!CF364</f>
        <v>1.9932014915535756E-3</v>
      </c>
      <c r="BM120" s="14">
        <f>'World Index &amp; Universal'!CG364</f>
        <v>-1.0706514467118122E-3</v>
      </c>
      <c r="BN120" s="14">
        <f>'World Index &amp; Universal'!CH364</f>
        <v>3.0692700171611298E-2</v>
      </c>
      <c r="BO120" s="14">
        <f>'World Index &amp; Universal'!CI364</f>
        <v>1.6373160319064661E-2</v>
      </c>
      <c r="BP120" s="14">
        <f>'World Index &amp; Universal'!CJ364</f>
        <v>-4.8630538531748924E-2</v>
      </c>
      <c r="BQ120" s="14">
        <f>'World Index &amp; Universal'!CL364</f>
        <v>-9.5156963677227591E-3</v>
      </c>
      <c r="BR120" s="14">
        <f>'World Index &amp; Universal'!CM364</f>
        <v>-1.0195483817454942E-2</v>
      </c>
      <c r="BS120" s="14">
        <f>'World Index &amp; Universal'!CN364</f>
        <v>-1.4148306339570205E-2</v>
      </c>
      <c r="BT120" s="14">
        <f>'World Index &amp; Universal'!CO364</f>
        <v>-1.7162802449742331E-2</v>
      </c>
      <c r="BU120" s="14">
        <f>'World Index &amp; Universal'!CP364</f>
        <v>1.4088860677953452E-2</v>
      </c>
      <c r="BV120" s="14">
        <f>'World Index &amp; Universal'!CQ364</f>
        <v>-1.6109398553898147E-2</v>
      </c>
      <c r="BW120" s="14">
        <f>'World Index &amp; Universal'!CR364</f>
        <v>-4.8630538531748924E-2</v>
      </c>
      <c r="BX120" s="14">
        <f>'World Index &amp; Universal'!CT364</f>
        <v>4.1114250297313637E-2</v>
      </c>
      <c r="BY120" s="14">
        <f>'World Index &amp; Universal'!CU364</f>
        <v>4.0399714591403235E-2</v>
      </c>
      <c r="BZ120" s="14">
        <f>'World Index &amp; Universal'!CV364</f>
        <v>3.6244838192475148E-2</v>
      </c>
      <c r="CA120" s="14">
        <f>'World Index &amp; Universal'!CW364</f>
        <v>3.3076252030880049E-2</v>
      </c>
      <c r="CB120" s="14">
        <f>'World Index &amp; Universal'!CX364</f>
        <v>6.5925386245746731E-2</v>
      </c>
      <c r="CC120" s="14">
        <f>'World Index &amp; Universal'!CY364</f>
        <v>5.1116354372671591E-2</v>
      </c>
      <c r="CD120" s="14">
        <f>'World Index &amp; Universal'!CZ364</f>
        <v>5.1116354372671591E-2</v>
      </c>
    </row>
    <row r="121" spans="2:82" x14ac:dyDescent="0.25">
      <c r="B121" s="121">
        <v>39353</v>
      </c>
      <c r="C121" s="14">
        <f>'World Index &amp; Universal'!M121</f>
        <v>-2.5479998053173025E-2</v>
      </c>
      <c r="D121" s="14">
        <f>'World Index &amp; Universal'!N121</f>
        <v>4.8931709710513305E-2</v>
      </c>
      <c r="E121" s="14">
        <f>'World Index &amp; Universal'!O121</f>
        <v>4.7933103495865215E-3</v>
      </c>
      <c r="F121" s="14">
        <f>'World Index &amp; Universal'!P121</f>
        <v>3.6645739085835016E-2</v>
      </c>
      <c r="G121" s="14">
        <f>'World Index &amp; Universal'!Q121</f>
        <v>3.8797045870231361E-2</v>
      </c>
      <c r="H121" s="14">
        <f>'World Index &amp; Universal'!R121</f>
        <v>1.3561849023486117E-2</v>
      </c>
      <c r="I121" s="14">
        <f>'World Index &amp; Universal'!S121</f>
        <v>-9.541174044520484E-3</v>
      </c>
      <c r="J121" s="14">
        <f>'World Index &amp; Universal'!T121</f>
        <v>-3.3604452362561044E-2</v>
      </c>
      <c r="K121" s="14">
        <f>'World Index &amp; Universal'!AF121</f>
        <v>3.899721448467966E-3</v>
      </c>
      <c r="L121" s="14">
        <f>'World Index &amp; Universal'!AG121</f>
        <v>0.51955431754874648</v>
      </c>
      <c r="M121" s="14">
        <f>'World Index &amp; Universal'!AH121</f>
        <v>0.17214484679665737</v>
      </c>
      <c r="N121" s="14">
        <f>'World Index &amp; Universal'!AI121</f>
        <v>9.8607242339832854E-2</v>
      </c>
      <c r="O121" s="14">
        <f>'World Index &amp; Universal'!AJ121</f>
        <v>9.8941504178272979E-2</v>
      </c>
      <c r="P121" s="14">
        <f>'World Index &amp; Universal'!AK121</f>
        <v>3.5877437325905287E-2</v>
      </c>
      <c r="Q121" s="14">
        <f>'World Index &amp; Universal'!AL121</f>
        <v>4.0111420612813371E-2</v>
      </c>
      <c r="R121" s="14">
        <f>'World Index &amp; Universal'!AM121</f>
        <v>3.0863509749303616E-2</v>
      </c>
      <c r="S121" s="14">
        <f>'Stata input'!R121</f>
        <v>4.5113613804723673E-3</v>
      </c>
      <c r="T121" s="14">
        <f>'Stata input'!S121</f>
        <v>4.1726849771979158E-3</v>
      </c>
      <c r="U121" s="14">
        <f>'Stata input'!T121</f>
        <v>3.6002476843868259E-3</v>
      </c>
      <c r="V121" s="14">
        <f>'Stata input'!U121</f>
        <v>5.0125960619247234E-3</v>
      </c>
      <c r="W121" s="14">
        <f>'Stata input'!V121</f>
        <v>6.6837089314897291E-4</v>
      </c>
      <c r="X121" s="14">
        <f>'Stata input'!W121</f>
        <v>2.0856336208621151E-3</v>
      </c>
      <c r="Y121" s="14">
        <f>'Stata input'!X121</f>
        <v>4.0103507726252374E-3</v>
      </c>
      <c r="Z121" s="14">
        <f>'Stata input'!Y121</f>
        <v>5.4267290252520972E-3</v>
      </c>
      <c r="AA121" s="14">
        <f>'World Index &amp; Universal'!AP365</f>
        <v>-7.5083273239243242E-2</v>
      </c>
      <c r="AB121" s="14">
        <f>'World Index &amp; Universal'!AQ365</f>
        <v>-3.1810222104639907E-2</v>
      </c>
      <c r="AC121" s="14">
        <f>'World Index &amp; Universal'!AR365</f>
        <v>-6.1419414153280338E-2</v>
      </c>
      <c r="AD121" s="14">
        <f>'World Index &amp; Universal'!AS365</f>
        <v>-6.7325276298004333E-2</v>
      </c>
      <c r="AE121" s="14">
        <f>'World Index &amp; Universal'!AT365</f>
        <v>-3.9608274373923669E-2</v>
      </c>
      <c r="AF121" s="14">
        <f>'World Index &amp; Universal'!AU365</f>
        <v>-1.596824476183567E-2</v>
      </c>
      <c r="AG121" s="14">
        <f>'World Index &amp; Universal'!AV365</f>
        <v>3.1881267448177208E-3</v>
      </c>
      <c r="AH121" s="14">
        <f>'World Index &amp; Universal'!AX365</f>
        <v>8.1178414301360746E-2</v>
      </c>
      <c r="AI121" s="14">
        <f>'World Index &amp; Universal'!AY365</f>
        <v>4.6785888807691967E-2</v>
      </c>
      <c r="AJ121" s="14">
        <f>'World Index &amp; Universal'!AZ365</f>
        <v>1.477306949979873E-2</v>
      </c>
      <c r="AK121" s="14">
        <f>'World Index &amp; Universal'!BA365</f>
        <v>8.3877788310833257E-3</v>
      </c>
      <c r="AL121" s="14">
        <f>'World Index &amp; Universal'!BB365</f>
        <v>3.8354803020548722E-2</v>
      </c>
      <c r="AM121" s="14">
        <f>'World Index &amp; Universal'!BC365</f>
        <v>6.3913892750583123E-2</v>
      </c>
      <c r="AN121" s="14">
        <f>'World Index &amp; Universal'!BD365</f>
        <v>8.4625348119914623E-2</v>
      </c>
      <c r="AO121" s="14">
        <f>'World Index &amp; Universal'!BF365</f>
        <v>3.2855358351116415E-2</v>
      </c>
      <c r="AP121" s="14">
        <f>'World Index &amp; Universal'!BG365</f>
        <v>-4.4694802736577E-2</v>
      </c>
      <c r="AQ121" s="14">
        <f>'World Index &amp; Universal'!BH365</f>
        <v>-3.0582012663885494E-2</v>
      </c>
      <c r="AR121" s="14">
        <f>'World Index &amp; Universal'!BI365</f>
        <v>-3.6681914025746831E-2</v>
      </c>
      <c r="AS121" s="14">
        <f>'World Index &amp; Universal'!BJ365</f>
        <v>-8.0542600710319379E-3</v>
      </c>
      <c r="AT121" s="14">
        <f>'World Index &amp; Universal'!BK365</f>
        <v>1.6362471185392247E-2</v>
      </c>
      <c r="AU121" s="14">
        <f>'World Index &amp; Universal'!BL365</f>
        <v>3.6148232142603876E-2</v>
      </c>
      <c r="AV121" s="14">
        <f>'World Index &amp; Universal'!BN365</f>
        <v>6.5438615585546422E-2</v>
      </c>
      <c r="AW121" s="14">
        <f>'World Index &amp; Universal'!BO365</f>
        <v>-1.4558003108104511E-2</v>
      </c>
      <c r="AX121" s="14">
        <f>'World Index &amp; Universal'!BP365</f>
        <v>3.1546776584910008E-2</v>
      </c>
      <c r="AY121" s="14">
        <f>'World Index &amp; Universal'!BQ365</f>
        <v>-6.2923335873137365E-3</v>
      </c>
      <c r="AZ121" s="14">
        <f>'World Index &amp; Universal'!BR365</f>
        <v>2.3238430570860391E-2</v>
      </c>
      <c r="BA121" s="14">
        <f>'World Index &amp; Universal'!BS365</f>
        <v>4.8425430993164875E-2</v>
      </c>
      <c r="BB121" s="14">
        <f>'World Index &amp; Universal'!BT365</f>
        <v>6.8835368930856289E-2</v>
      </c>
      <c r="BC121" s="14">
        <f>'World Index &amp; Universal'!BV365</f>
        <v>7.2185162294068794E-2</v>
      </c>
      <c r="BD121" s="14">
        <f>'World Index &amp; Universal'!BW365</f>
        <v>-8.3180092095190838E-3</v>
      </c>
      <c r="BE121" s="14">
        <f>'World Index &amp; Universal'!BX365</f>
        <v>3.8078714144195169E-2</v>
      </c>
      <c r="BF121" s="14">
        <f>'World Index &amp; Universal'!BY365</f>
        <v>6.3321777621272446E-3</v>
      </c>
      <c r="BG121" s="14">
        <f>'World Index &amp; Universal'!BZ365</f>
        <v>2.9717758206275313E-2</v>
      </c>
      <c r="BH121" s="14">
        <f>'World Index &amp; Universal'!CA365</f>
        <v>5.5064247192548654E-2</v>
      </c>
      <c r="BI121" s="14">
        <f>'World Index &amp; Universal'!CB365</f>
        <v>7.5603424485375381E-2</v>
      </c>
      <c r="BJ121" s="14">
        <f>'World Index &amp; Universal'!CD365</f>
        <v>1.6227367335285736E-2</v>
      </c>
      <c r="BK121" s="14">
        <f>'World Index &amp; Universal'!CE365</f>
        <v>-3.6938051337534694E-2</v>
      </c>
      <c r="BL121" s="14">
        <f>'World Index &amp; Universal'!CF365</f>
        <v>8.1196579075069053E-3</v>
      </c>
      <c r="BM121" s="14">
        <f>'World Index &amp; Universal'!CG365</f>
        <v>-2.2710670237332531E-2</v>
      </c>
      <c r="BN121" s="14">
        <f>'World Index &amp; Universal'!CH365</f>
        <v>-2.8860100711521675E-2</v>
      </c>
      <c r="BO121" s="14">
        <f>'World Index &amp; Universal'!CI365</f>
        <v>2.4614986761446023E-2</v>
      </c>
      <c r="BP121" s="14">
        <f>'World Index &amp; Universal'!CJ365</f>
        <v>1.9467228983903073E-2</v>
      </c>
      <c r="BQ121" s="14">
        <f>'World Index &amp; Universal'!CL365</f>
        <v>1.6227367335285736E-2</v>
      </c>
      <c r="BR121" s="14">
        <f>'World Index &amp; Universal'!CM365</f>
        <v>-6.0074309759546307E-2</v>
      </c>
      <c r="BS121" s="14">
        <f>'World Index &amp; Universal'!CN365</f>
        <v>-1.6099050928463199E-2</v>
      </c>
      <c r="BT121" s="14">
        <f>'World Index &amp; Universal'!CO365</f>
        <v>-4.6188722212977984E-2</v>
      </c>
      <c r="BU121" s="14">
        <f>'World Index &amp; Universal'!CP365</f>
        <v>-5.219042095215598E-2</v>
      </c>
      <c r="BV121" s="14">
        <f>'World Index &amp; Universal'!CQ365</f>
        <v>-2.4023645056420406E-2</v>
      </c>
      <c r="BW121" s="14">
        <f>'World Index &amp; Universal'!CR365</f>
        <v>1.9467228983903073E-2</v>
      </c>
      <c r="BX121" s="14">
        <f>'World Index &amp; Universal'!CT365</f>
        <v>-3.1779948943002623E-3</v>
      </c>
      <c r="BY121" s="14">
        <f>'World Index &amp; Universal'!CU365</f>
        <v>-7.8022653874541881E-2</v>
      </c>
      <c r="BZ121" s="14">
        <f>'World Index &amp; Universal'!CV365</f>
        <v>-3.488712427550511E-2</v>
      </c>
      <c r="CA121" s="14">
        <f>'World Index &amp; Universal'!CW365</f>
        <v>-6.4402218462990546E-2</v>
      </c>
      <c r="CB121" s="14">
        <f>'World Index &amp; Universal'!CX365</f>
        <v>-7.0289311807972377E-2</v>
      </c>
      <c r="CC121" s="14">
        <f>'World Index &amp; Universal'!CY365</f>
        <v>-1.9095492655811896E-2</v>
      </c>
      <c r="CD121" s="14">
        <f>'World Index &amp; Universal'!CZ365</f>
        <v>-1.9095492655811896E-2</v>
      </c>
    </row>
    <row r="122" spans="2:82" x14ac:dyDescent="0.25">
      <c r="B122" s="121">
        <v>39386</v>
      </c>
      <c r="C122" s="14">
        <f>'World Index &amp; Universal'!M122</f>
        <v>3.0118507419149454E-2</v>
      </c>
      <c r="D122" s="14">
        <f>'World Index &amp; Universal'!N122</f>
        <v>3.5380166695016202E-2</v>
      </c>
      <c r="E122" s="14">
        <f>'World Index &amp; Universal'!O122</f>
        <v>1.8917095804558359E-2</v>
      </c>
      <c r="F122" s="14">
        <f>'World Index &amp; Universal'!P122</f>
        <v>1.6206512905494685E-2</v>
      </c>
      <c r="G122" s="14">
        <f>'World Index &amp; Universal'!Q122</f>
        <v>3.8897594724855322E-2</v>
      </c>
      <c r="H122" s="14">
        <f>'World Index &amp; Universal'!R122</f>
        <v>2.898838183738528E-2</v>
      </c>
      <c r="I122" s="14">
        <f>'World Index &amp; Universal'!S122</f>
        <v>-1.2334612305319292E-2</v>
      </c>
      <c r="J122" s="14">
        <f>'World Index &amp; Universal'!T122</f>
        <v>-9.7822022910110107E-3</v>
      </c>
      <c r="K122" s="14">
        <f>'World Index &amp; Universal'!AF122</f>
        <v>3.899721448467966E-3</v>
      </c>
      <c r="L122" s="14">
        <f>'World Index &amp; Universal'!AG122</f>
        <v>0.51955431754874648</v>
      </c>
      <c r="M122" s="14">
        <f>'World Index &amp; Universal'!AH122</f>
        <v>0.17214484679665737</v>
      </c>
      <c r="N122" s="14">
        <f>'World Index &amp; Universal'!AI122</f>
        <v>9.8607242339832854E-2</v>
      </c>
      <c r="O122" s="14">
        <f>'World Index &amp; Universal'!AJ122</f>
        <v>9.8941504178272979E-2</v>
      </c>
      <c r="P122" s="14">
        <f>'World Index &amp; Universal'!AK122</f>
        <v>3.5877437325905287E-2</v>
      </c>
      <c r="Q122" s="14">
        <f>'World Index &amp; Universal'!AL122</f>
        <v>4.0111420612813371E-2</v>
      </c>
      <c r="R122" s="14">
        <f>'World Index &amp; Universal'!AM122</f>
        <v>3.0863509749303616E-2</v>
      </c>
      <c r="S122" s="14">
        <f>'Stata input'!R122</f>
        <v>4.4002630409687438E-3</v>
      </c>
      <c r="T122" s="14">
        <f>'Stata input'!S122</f>
        <v>3.8397383516057815E-3</v>
      </c>
      <c r="U122" s="14">
        <f>'Stata input'!T122</f>
        <v>3.3987658263479048E-3</v>
      </c>
      <c r="V122" s="14">
        <f>'Stata input'!U122</f>
        <v>4.8902599610438635E-3</v>
      </c>
      <c r="W122" s="14">
        <f>'Stata input'!V122</f>
        <v>5.1779782161887056E-4</v>
      </c>
      <c r="X122" s="14">
        <f>'Stata input'!W122</f>
        <v>1.8831476988736551E-3</v>
      </c>
      <c r="Y122" s="14">
        <f>'Stata input'!X122</f>
        <v>3.8627047943036175E-3</v>
      </c>
      <c r="Z122" s="14">
        <f>'Stata input'!Y122</f>
        <v>5.3913895147399415E-3</v>
      </c>
      <c r="AA122" s="14">
        <f>'World Index &amp; Universal'!AP366</f>
        <v>-3.6755833596316956E-3</v>
      </c>
      <c r="AB122" s="14">
        <f>'World Index &amp; Universal'!AQ366</f>
        <v>1.1749856867745878E-2</v>
      </c>
      <c r="AC122" s="14">
        <f>'World Index &amp; Universal'!AR366</f>
        <v>1.2316790015962864E-2</v>
      </c>
      <c r="AD122" s="14">
        <f>'World Index &amp; Universal'!AS366</f>
        <v>-9.0790903859679917E-3</v>
      </c>
      <c r="AE122" s="14">
        <f>'World Index &amp; Universal'!AT366</f>
        <v>1.1666090563429155E-3</v>
      </c>
      <c r="AF122" s="14">
        <f>'World Index &amp; Universal'!AU366</f>
        <v>4.816636274889019E-2</v>
      </c>
      <c r="AG122" s="14">
        <f>'World Index &amp; Universal'!AV366</f>
        <v>4.8196801515401733E-2</v>
      </c>
      <c r="AH122" s="14">
        <f>'World Index &amp; Universal'!AX366</f>
        <v>3.6891431126679919E-3</v>
      </c>
      <c r="AI122" s="14">
        <f>'World Index &amp; Universal'!AY366</f>
        <v>1.5482346883952225E-2</v>
      </c>
      <c r="AJ122" s="14">
        <f>'World Index &amp; Universal'!AZ366</f>
        <v>1.6051371529688385E-2</v>
      </c>
      <c r="AK122" s="14">
        <f>'World Index &amp; Universal'!BA366</f>
        <v>-5.4234413370666257E-3</v>
      </c>
      <c r="AL122" s="14">
        <f>'World Index &amp; Universal'!BB366</f>
        <v>4.8600559567764101E-3</v>
      </c>
      <c r="AM122" s="14">
        <f>'World Index &amp; Universal'!BC366</f>
        <v>5.2033198466955533E-2</v>
      </c>
      <c r="AN122" s="14">
        <f>'World Index &amp; Universal'!BD366</f>
        <v>5.206374952643289E-2</v>
      </c>
      <c r="AO122" s="14">
        <f>'World Index &amp; Universal'!BF366</f>
        <v>-1.1613401067455453E-2</v>
      </c>
      <c r="AP122" s="14">
        <f>'World Index &amp; Universal'!BG366</f>
        <v>-1.5246298403374992E-2</v>
      </c>
      <c r="AQ122" s="14">
        <f>'World Index &amp; Universal'!BH366</f>
        <v>5.6034912618851962E-4</v>
      </c>
      <c r="AR122" s="14">
        <f>'World Index &amp; Universal'!BI366</f>
        <v>-2.0587052335443556E-2</v>
      </c>
      <c r="AS122" s="14">
        <f>'World Index &amp; Universal'!BJ366</f>
        <v>-1.0460340309972782E-2</v>
      </c>
      <c r="AT122" s="14">
        <f>'World Index &amp; Universal'!BK366</f>
        <v>3.5993586392871313E-2</v>
      </c>
      <c r="AU122" s="14">
        <f>'World Index &amp; Universal'!BL366</f>
        <v>3.6023671661779444E-2</v>
      </c>
      <c r="AV122" s="14">
        <f>'World Index &amp; Universal'!BN366</f>
        <v>-1.21669324636694E-2</v>
      </c>
      <c r="AW122" s="14">
        <f>'World Index &amp; Universal'!BO366</f>
        <v>-1.5797795248799762E-2</v>
      </c>
      <c r="AX122" s="14">
        <f>'World Index &amp; Universal'!BP366</f>
        <v>-5.6003531089143799E-4</v>
      </c>
      <c r="AY122" s="14">
        <f>'World Index &amp; Universal'!BQ366</f>
        <v>-2.1135558170079838E-2</v>
      </c>
      <c r="AZ122" s="14">
        <f>'World Index &amp; Universal'!BR366</f>
        <v>-1.1014517460926521E-2</v>
      </c>
      <c r="BA122" s="14">
        <f>'World Index &amp; Universal'!BS366</f>
        <v>3.5413393402634608E-2</v>
      </c>
      <c r="BB122" s="14">
        <f>'World Index &amp; Universal'!BT366</f>
        <v>3.5443461822729727E-2</v>
      </c>
      <c r="BC122" s="14">
        <f>'World Index &amp; Universal'!BV366</f>
        <v>9.162275513496132E-3</v>
      </c>
      <c r="BD122" s="14">
        <f>'World Index &amp; Universal'!BW366</f>
        <v>5.4530154464504932E-3</v>
      </c>
      <c r="BE122" s="14">
        <f>'World Index &amp; Universal'!BX366</f>
        <v>2.1019787807108337E-2</v>
      </c>
      <c r="BF122" s="14">
        <f>'World Index &amp; Universal'!BY366</f>
        <v>2.1591915353027069E-2</v>
      </c>
      <c r="BG122" s="14">
        <f>'World Index &amp; Universal'!BZ366</f>
        <v>1.0339573363429944E-2</v>
      </c>
      <c r="BH122" s="14">
        <f>'World Index &amp; Universal'!CA366</f>
        <v>5.7769951748374737E-2</v>
      </c>
      <c r="BI122" s="14">
        <f>'World Index &amp; Universal'!CB366</f>
        <v>5.7800669403251348E-2</v>
      </c>
      <c r="BJ122" s="14">
        <f>'World Index &amp; Universal'!CD366</f>
        <v>-4.5952975081713809E-2</v>
      </c>
      <c r="BK122" s="14">
        <f>'World Index &amp; Universal'!CE366</f>
        <v>-4.8365500528815275E-3</v>
      </c>
      <c r="BL122" s="14">
        <f>'World Index &amp; Universal'!CF366</f>
        <v>1.0570915685430338E-2</v>
      </c>
      <c r="BM122" s="14">
        <f>'World Index &amp; Universal'!CG366</f>
        <v>1.1137188214986216E-2</v>
      </c>
      <c r="BN122" s="14">
        <f>'World Index &amp; Universal'!CH366</f>
        <v>-1.0233760644462575E-2</v>
      </c>
      <c r="BO122" s="14">
        <f>'World Index &amp; Universal'!CI366</f>
        <v>4.6944987245277181E-2</v>
      </c>
      <c r="BP122" s="14">
        <f>'World Index &amp; Universal'!CJ366</f>
        <v>2.9040014632553124E-5</v>
      </c>
      <c r="BQ122" s="14">
        <f>'World Index &amp; Universal'!CL366</f>
        <v>-4.5952975081713809E-2</v>
      </c>
      <c r="BR122" s="14">
        <f>'World Index &amp; Universal'!CM366</f>
        <v>-4.9459654450809465E-2</v>
      </c>
      <c r="BS122" s="14">
        <f>'World Index &amp; Universal'!CN366</f>
        <v>-3.4743059093825024E-2</v>
      </c>
      <c r="BT122" s="14">
        <f>'World Index &amp; Universal'!CO366</f>
        <v>-3.4202178210441136E-2</v>
      </c>
      <c r="BU122" s="14">
        <f>'World Index &amp; Universal'!CP366</f>
        <v>-5.4614854253410727E-2</v>
      </c>
      <c r="BV122" s="14">
        <f>'World Index &amp; Universal'!CQ366</f>
        <v>-4.4839975182267122E-2</v>
      </c>
      <c r="BW122" s="14">
        <f>'World Index &amp; Universal'!CR366</f>
        <v>2.9040014632553124E-5</v>
      </c>
      <c r="BX122" s="14">
        <f>'World Index &amp; Universal'!CT366</f>
        <v>-4.5980679816731596E-2</v>
      </c>
      <c r="BY122" s="14">
        <f>'World Index &amp; Universal'!CU366</f>
        <v>-4.9487257354764336E-2</v>
      </c>
      <c r="BZ122" s="14">
        <f>'World Index &amp; Universal'!CV366</f>
        <v>-3.4771089355513984E-2</v>
      </c>
      <c r="CA122" s="14">
        <f>'World Index &amp; Universal'!CW366</f>
        <v>-3.4230224178862789E-2</v>
      </c>
      <c r="CB122" s="14">
        <f>'World Index &amp; Universal'!CX366</f>
        <v>-5.4642307454635164E-2</v>
      </c>
      <c r="CC122" s="14">
        <f>'World Index &amp; Universal'!CY366</f>
        <v>-2.9039171334455105E-5</v>
      </c>
      <c r="CD122" s="14">
        <f>'World Index &amp; Universal'!CZ366</f>
        <v>-2.9039171334455105E-5</v>
      </c>
    </row>
    <row r="123" spans="2:82" x14ac:dyDescent="0.25">
      <c r="B123" s="121">
        <v>39416</v>
      </c>
      <c r="C123" s="14">
        <f>'World Index &amp; Universal'!M123</f>
        <v>-1.7649965734639395E-2</v>
      </c>
      <c r="D123" s="14">
        <f>'World Index &amp; Universal'!N123</f>
        <v>-4.2755051749630346E-2</v>
      </c>
      <c r="E123" s="14">
        <f>'World Index &amp; Universal'!O123</f>
        <v>-5.8250055711165261E-2</v>
      </c>
      <c r="F123" s="14">
        <f>'World Index &amp; Universal'!P123</f>
        <v>-3.3081228546544383E-2</v>
      </c>
      <c r="G123" s="14">
        <f>'World Index &amp; Universal'!Q123</f>
        <v>-7.865485202283784E-2</v>
      </c>
      <c r="H123" s="14">
        <f>'World Index &amp; Universal'!R123</f>
        <v>-6.9843019756947733E-2</v>
      </c>
      <c r="I123" s="14">
        <f>'World Index &amp; Universal'!S123</f>
        <v>8.5276962463485262E-3</v>
      </c>
      <c r="J123" s="14">
        <f>'World Index &amp; Universal'!T123</f>
        <v>3.6226714878926369E-3</v>
      </c>
      <c r="K123" s="14">
        <f>'World Index &amp; Universal'!AF123</f>
        <v>3.899721448467966E-3</v>
      </c>
      <c r="L123" s="14">
        <f>'World Index &amp; Universal'!AG123</f>
        <v>0.51955431754874648</v>
      </c>
      <c r="M123" s="14">
        <f>'World Index &amp; Universal'!AH123</f>
        <v>0.17214484679665737</v>
      </c>
      <c r="N123" s="14">
        <f>'World Index &amp; Universal'!AI123</f>
        <v>9.8607242339832854E-2</v>
      </c>
      <c r="O123" s="14">
        <f>'World Index &amp; Universal'!AJ123</f>
        <v>9.8941504178272979E-2</v>
      </c>
      <c r="P123" s="14">
        <f>'World Index &amp; Universal'!AK123</f>
        <v>3.5877437325905287E-2</v>
      </c>
      <c r="Q123" s="14">
        <f>'World Index &amp; Universal'!AL123</f>
        <v>4.0111420612813371E-2</v>
      </c>
      <c r="R123" s="14">
        <f>'World Index &amp; Universal'!AM123</f>
        <v>3.0863509749303616E-2</v>
      </c>
      <c r="S123" s="14">
        <f>'Stata input'!R123</f>
        <v>4.5985582110350531E-3</v>
      </c>
      <c r="T123" s="14">
        <f>'Stata input'!S123</f>
        <v>4.2621938133422521E-3</v>
      </c>
      <c r="U123" s="14">
        <f>'Stata input'!T123</f>
        <v>3.9315694650328137E-3</v>
      </c>
      <c r="V123" s="14">
        <f>'Stata input'!U123</f>
        <v>4.9396087456956561E-3</v>
      </c>
      <c r="W123" s="14">
        <f>'Stata input'!V123</f>
        <v>8.264414356025096E-4</v>
      </c>
      <c r="X123" s="14">
        <f>'Stata input'!W123</f>
        <v>2.1941598549910513E-3</v>
      </c>
      <c r="Y123" s="14">
        <f>'Stata input'!X123</f>
        <v>4.0767773695467024E-3</v>
      </c>
      <c r="Z123" s="14">
        <f>'Stata input'!Y123</f>
        <v>5.5757898442876375E-3</v>
      </c>
      <c r="AA123" s="14">
        <f>'World Index &amp; Universal'!AP367</f>
        <v>3.2773751187792355E-2</v>
      </c>
      <c r="AB123" s="14">
        <f>'World Index &amp; Universal'!AQ367</f>
        <v>4.3186933316185394E-2</v>
      </c>
      <c r="AC123" s="14">
        <f>'World Index &amp; Universal'!AR367</f>
        <v>2.1341408783844162E-2</v>
      </c>
      <c r="AD123" s="14">
        <f>'World Index &amp; Universal'!AS367</f>
        <v>7.1749650500053885E-2</v>
      </c>
      <c r="AE123" s="14">
        <f>'World Index &amp; Universal'!AT367</f>
        <v>5.6795131845841951E-2</v>
      </c>
      <c r="AF123" s="14">
        <f>'World Index &amp; Universal'!AU367</f>
        <v>-2.4619548026570071E-2</v>
      </c>
      <c r="AG123" s="14">
        <f>'World Index &amp; Universal'!AV367</f>
        <v>-2.223237277621426E-2</v>
      </c>
      <c r="AH123" s="14">
        <f>'World Index &amp; Universal'!AX367</f>
        <v>-3.1733718203139194E-2</v>
      </c>
      <c r="AI123" s="14">
        <f>'World Index &amp; Universal'!AY367</f>
        <v>1.0082733141132616E-2</v>
      </c>
      <c r="AJ123" s="14">
        <f>'World Index &amp; Universal'!AZ367</f>
        <v>-1.106955167169954E-2</v>
      </c>
      <c r="AK123" s="14">
        <f>'World Index &amp; Universal'!BA367</f>
        <v>3.7739049106772171E-2</v>
      </c>
      <c r="AL123" s="14">
        <f>'World Index &amp; Universal'!BB367</f>
        <v>2.3259092933396452E-2</v>
      </c>
      <c r="AM123" s="14">
        <f>'World Index &amp; Universal'!BC367</f>
        <v>-5.5571996430345494E-2</v>
      </c>
      <c r="AN123" s="14">
        <f>'World Index &amp; Universal'!BD367</f>
        <v>-5.3260575126685916E-2</v>
      </c>
      <c r="AO123" s="14">
        <f>'World Index &amp; Universal'!BF367</f>
        <v>-4.1399035912862203E-2</v>
      </c>
      <c r="AP123" s="14">
        <f>'World Index &amp; Universal'!BG367</f>
        <v>-9.9820864274925425E-3</v>
      </c>
      <c r="AQ123" s="14">
        <f>'World Index &amp; Universal'!BH367</f>
        <v>-2.0941140877691389E-2</v>
      </c>
      <c r="AR123" s="14">
        <f>'World Index &amp; Universal'!BI367</f>
        <v>2.7380248229404769E-2</v>
      </c>
      <c r="AS123" s="14">
        <f>'World Index &amp; Universal'!BJ367</f>
        <v>1.3044832230017844E-2</v>
      </c>
      <c r="AT123" s="14">
        <f>'World Index &amp; Universal'!BK367</f>
        <v>-6.4999358386521822E-2</v>
      </c>
      <c r="AU123" s="14">
        <f>'World Index &amp; Universal'!BL367</f>
        <v>-6.2711009890085712E-2</v>
      </c>
      <c r="AV123" s="14">
        <f>'World Index &amp; Universal'!BN367</f>
        <v>-2.0895470016491724E-2</v>
      </c>
      <c r="AW123" s="14">
        <f>'World Index &amp; Universal'!BO367</f>
        <v>1.1193458236028242E-2</v>
      </c>
      <c r="AX123" s="14">
        <f>'World Index &amp; Universal'!BP367</f>
        <v>2.1389052029481048E-2</v>
      </c>
      <c r="AY123" s="14">
        <f>'World Index &amp; Universal'!BQ367</f>
        <v>4.9354937812844613E-2</v>
      </c>
      <c r="AZ123" s="14">
        <f>'World Index &amp; Universal'!BR367</f>
        <v>3.4712900854782625E-2</v>
      </c>
      <c r="BA123" s="14">
        <f>'World Index &amp; Universal'!BS367</f>
        <v>-4.5000581015453012E-2</v>
      </c>
      <c r="BB123" s="14">
        <f>'World Index &amp; Universal'!BT367</f>
        <v>-4.2663286913965037E-2</v>
      </c>
      <c r="BC123" s="14">
        <f>'World Index &amp; Universal'!BV367</f>
        <v>-6.6946278421063377E-2</v>
      </c>
      <c r="BD123" s="14">
        <f>'World Index &amp; Universal'!BW367</f>
        <v>-3.6366607905191417E-2</v>
      </c>
      <c r="BE123" s="14">
        <f>'World Index &amp; Universal'!BX367</f>
        <v>-2.665054956681534E-2</v>
      </c>
      <c r="BF123" s="14">
        <f>'World Index &amp; Universal'!BY367</f>
        <v>-4.7033597531560001E-2</v>
      </c>
      <c r="BG123" s="14">
        <f>'World Index &amp; Universal'!BZ367</f>
        <v>-1.3953369284734118E-2</v>
      </c>
      <c r="BH123" s="14">
        <f>'World Index &amp; Universal'!CA367</f>
        <v>-8.9917639330845955E-2</v>
      </c>
      <c r="BI123" s="14">
        <f>'World Index &amp; Universal'!CB367</f>
        <v>-8.7690276579440174E-2</v>
      </c>
      <c r="BJ123" s="14">
        <f>'World Index &amp; Universal'!CD367</f>
        <v>2.5240969282046777E-2</v>
      </c>
      <c r="BK123" s="14">
        <f>'World Index &amp; Universal'!CE367</f>
        <v>-2.2730404346292366E-2</v>
      </c>
      <c r="BL123" s="14">
        <f>'World Index &amp; Universal'!CF367</f>
        <v>-1.2876855806373544E-2</v>
      </c>
      <c r="BM123" s="14">
        <f>'World Index &amp; Universal'!CG367</f>
        <v>-3.3548340632562179E-2</v>
      </c>
      <c r="BN123" s="14">
        <f>'World Index &amp; Universal'!CH367</f>
        <v>1.4150820914638151E-2</v>
      </c>
      <c r="BO123" s="14">
        <f>'World Index &amp; Universal'!CI367</f>
        <v>-7.7039226827445351E-2</v>
      </c>
      <c r="BP123" s="14">
        <f>'World Index &amp; Universal'!CJ367</f>
        <v>2.4474298675210004E-3</v>
      </c>
      <c r="BQ123" s="14">
        <f>'World Index &amp; Universal'!CL367</f>
        <v>2.5240969282046777E-2</v>
      </c>
      <c r="BR123" s="14">
        <f>'World Index &amp; Universal'!CM367</f>
        <v>5.8841961716827651E-2</v>
      </c>
      <c r="BS123" s="14">
        <f>'World Index &amp; Universal'!CN367</f>
        <v>6.9517982655451727E-2</v>
      </c>
      <c r="BT123" s="14">
        <f>'World Index &amp; Universal'!CO367</f>
        <v>4.7121055909439491E-2</v>
      </c>
      <c r="BU123" s="14">
        <f>'World Index &amp; Universal'!CP367</f>
        <v>9.880165050637002E-2</v>
      </c>
      <c r="BV123" s="14">
        <f>'World Index &amp; Universal'!CQ367</f>
        <v>8.3469665306179275E-2</v>
      </c>
      <c r="BW123" s="14">
        <f>'World Index &amp; Universal'!CR367</f>
        <v>2.4474298675210004E-3</v>
      </c>
      <c r="BX123" s="14">
        <f>'World Index &amp; Universal'!CT367</f>
        <v>2.2737890023358132E-2</v>
      </c>
      <c r="BY123" s="14">
        <f>'World Index &amp; Universal'!CU367</f>
        <v>5.6256847161311407E-2</v>
      </c>
      <c r="BZ123" s="14">
        <f>'World Index &amp; Universal'!CV367</f>
        <v>6.6906803079732846E-2</v>
      </c>
      <c r="CA123" s="14">
        <f>'World Index &amp; Universal'!CW367</f>
        <v>4.4564557413072858E-2</v>
      </c>
      <c r="CB123" s="14">
        <f>'World Index &amp; Universal'!CX367</f>
        <v>9.6118976185696647E-2</v>
      </c>
      <c r="CC123" s="14">
        <f>'World Index &amp; Universal'!CY367</f>
        <v>-2.4414545786650699E-3</v>
      </c>
      <c r="CD123" s="14">
        <f>'World Index &amp; Universal'!CZ367</f>
        <v>-2.4414545786650699E-3</v>
      </c>
    </row>
    <row r="124" spans="2:82" x14ac:dyDescent="0.25">
      <c r="B124" s="121">
        <v>39447</v>
      </c>
      <c r="C124" s="14">
        <f>'World Index &amp; Universal'!M124</f>
        <v>-2.9026761680151614E-2</v>
      </c>
      <c r="D124" s="14">
        <f>'World Index &amp; Universal'!N124</f>
        <v>-1.4073025271377659E-2</v>
      </c>
      <c r="E124" s="14">
        <f>'World Index &amp; Universal'!O124</f>
        <v>-5.9601179482481337E-3</v>
      </c>
      <c r="F124" s="14">
        <f>'World Index &amp; Universal'!P124</f>
        <v>2.3470473811199932E-2</v>
      </c>
      <c r="G124" s="14">
        <f>'World Index &amp; Universal'!Q124</f>
        <v>-5.8917694162026191E-3</v>
      </c>
      <c r="H124" s="14">
        <f>'World Index &amp; Universal'!R124</f>
        <v>-5.581951808514507E-3</v>
      </c>
      <c r="I124" s="14">
        <f>'World Index &amp; Universal'!S124</f>
        <v>-2.3823925677445956E-2</v>
      </c>
      <c r="J124" s="14">
        <f>'World Index &amp; Universal'!T124</f>
        <v>-6.5382478907152208E-3</v>
      </c>
      <c r="K124" s="14">
        <f>'World Index &amp; Universal'!AF124</f>
        <v>3.899721448467966E-3</v>
      </c>
      <c r="L124" s="14">
        <f>'World Index &amp; Universal'!AG124</f>
        <v>0.51955431754874648</v>
      </c>
      <c r="M124" s="14">
        <f>'World Index &amp; Universal'!AH124</f>
        <v>0.17214484679665737</v>
      </c>
      <c r="N124" s="14">
        <f>'World Index &amp; Universal'!AI124</f>
        <v>9.8607242339832854E-2</v>
      </c>
      <c r="O124" s="14">
        <f>'World Index &amp; Universal'!AJ124</f>
        <v>9.8941504178272979E-2</v>
      </c>
      <c r="P124" s="14">
        <f>'World Index &amp; Universal'!AK124</f>
        <v>3.5877437325905287E-2</v>
      </c>
      <c r="Q124" s="14">
        <f>'World Index &amp; Universal'!AL124</f>
        <v>4.0111420612813371E-2</v>
      </c>
      <c r="R124" s="14">
        <f>'World Index &amp; Universal'!AM124</f>
        <v>3.0863509749303616E-2</v>
      </c>
      <c r="S124" s="14">
        <f>'Stata input'!R124</f>
        <v>4.661921836872196E-3</v>
      </c>
      <c r="T124" s="14">
        <f>'Stata input'!S124</f>
        <v>3.7548121811461499E-3</v>
      </c>
      <c r="U124" s="14">
        <f>'Stata input'!T124</f>
        <v>3.4995583691539434E-3</v>
      </c>
      <c r="V124" s="14">
        <f>'Stata input'!U124</f>
        <v>4.8310062092764561E-3</v>
      </c>
      <c r="W124" s="14">
        <f>'Stata input'!V124</f>
        <v>5.8354016375017359E-4</v>
      </c>
      <c r="X124" s="14">
        <f>'Stata input'!W124</f>
        <v>2.0014292336227868E-3</v>
      </c>
      <c r="Y124" s="14">
        <f>'Stata input'!X124</f>
        <v>3.7108193323807104E-3</v>
      </c>
      <c r="Z124" s="14">
        <f>'Stata input'!Y124</f>
        <v>5.3403194199830306E-3</v>
      </c>
      <c r="AA124" s="14">
        <f>'World Index &amp; Universal'!AP368</f>
        <v>-1.9087136929460624E-2</v>
      </c>
      <c r="AB124" s="14">
        <f>'World Index &amp; Universal'!AQ368</f>
        <v>-2.205565075881788E-2</v>
      </c>
      <c r="AC124" s="14">
        <f>'World Index &amp; Universal'!AR368</f>
        <v>-5.3212393417312875E-2</v>
      </c>
      <c r="AD124" s="14">
        <f>'World Index &amp; Universal'!AS368</f>
        <v>-2.3499428066866113E-2</v>
      </c>
      <c r="AE124" s="14">
        <f>'World Index &amp; Universal'!AT368</f>
        <v>-2.052109282476422E-2</v>
      </c>
      <c r="AF124" s="14">
        <f>'World Index &amp; Universal'!AU368</f>
        <v>-1.8845149085668034E-2</v>
      </c>
      <c r="AG124" s="14">
        <f>'World Index &amp; Universal'!AV368</f>
        <v>-2.9355664582462193E-2</v>
      </c>
      <c r="AH124" s="14">
        <f>'World Index &amp; Universal'!AX368</f>
        <v>1.9458544839255687E-2</v>
      </c>
      <c r="AI124" s="14">
        <f>'World Index &amp; Universal'!AY368</f>
        <v>-3.0262767888116215E-3</v>
      </c>
      <c r="AJ124" s="14">
        <f>'World Index &amp; Universal'!AZ368</f>
        <v>-3.4789284321372071E-2</v>
      </c>
      <c r="AK124" s="14">
        <f>'World Index &amp; Universal'!BA368</f>
        <v>-4.4981479023462612E-3</v>
      </c>
      <c r="AL124" s="14">
        <f>'World Index &amp; Universal'!BB368</f>
        <v>-1.4618585903898307E-3</v>
      </c>
      <c r="AM124" s="14">
        <f>'World Index &amp; Universal'!BC368</f>
        <v>2.4669657510179022E-4</v>
      </c>
      <c r="AN124" s="14">
        <f>'World Index &amp; Universal'!BD368</f>
        <v>-1.0468338258770471E-2</v>
      </c>
      <c r="AO124" s="14">
        <f>'World Index &amp; Universal'!BF368</f>
        <v>2.2553073470828355E-2</v>
      </c>
      <c r="AP124" s="14">
        <f>'World Index &amp; Universal'!BG368</f>
        <v>3.0354629398499089E-3</v>
      </c>
      <c r="AQ124" s="14">
        <f>'World Index &amp; Universal'!BH368</f>
        <v>-3.1859422964783723E-2</v>
      </c>
      <c r="AR124" s="14">
        <f>'World Index &amp; Universal'!BI368</f>
        <v>-1.4763389237523183E-3</v>
      </c>
      <c r="AS124" s="14">
        <f>'World Index &amp; Universal'!BJ368</f>
        <v>1.5691669318855794E-3</v>
      </c>
      <c r="AT124" s="14">
        <f>'World Index &amp; Universal'!BK368</f>
        <v>3.2829083532626147E-3</v>
      </c>
      <c r="AU124" s="14">
        <f>'World Index &amp; Universal'!BL368</f>
        <v>-7.4646515717471384E-3</v>
      </c>
      <c r="AV124" s="14">
        <f>'World Index &amp; Universal'!BN368</f>
        <v>5.6203094598350933E-2</v>
      </c>
      <c r="AW124" s="14">
        <f>'World Index &amp; Universal'!BO368</f>
        <v>3.604320150643181E-2</v>
      </c>
      <c r="AX124" s="14">
        <f>'World Index &amp; Universal'!BP368</f>
        <v>3.2907848013506769E-2</v>
      </c>
      <c r="AY124" s="14">
        <f>'World Index &amp; Universal'!BQ368</f>
        <v>3.1382925952835539E-2</v>
      </c>
      <c r="AZ124" s="14">
        <f>'World Index &amp; Universal'!BR368</f>
        <v>3.4528652852295005E-2</v>
      </c>
      <c r="BA124" s="14">
        <f>'World Index &amp; Universal'!BS368</f>
        <v>3.6298789815900845E-2</v>
      </c>
      <c r="BB124" s="14">
        <f>'World Index &amp; Universal'!BT368</f>
        <v>2.5197550822363191E-2</v>
      </c>
      <c r="BC124" s="14">
        <f>'World Index &amp; Universal'!BV368</f>
        <v>2.4064940402795054E-2</v>
      </c>
      <c r="BD124" s="14">
        <f>'World Index &amp; Universal'!BW368</f>
        <v>4.5184726606666281E-3</v>
      </c>
      <c r="BE124" s="14">
        <f>'World Index &amp; Universal'!BX368</f>
        <v>1.4785217229213998E-3</v>
      </c>
      <c r="BF124" s="14">
        <f>'World Index &amp; Universal'!BY368</f>
        <v>-3.0428006090795656E-2</v>
      </c>
      <c r="BG124" s="14">
        <f>'World Index &amp; Universal'!BZ368</f>
        <v>3.0500087022025113E-3</v>
      </c>
      <c r="BH124" s="14">
        <f>'World Index &amp; Universal'!CA368</f>
        <v>4.7662839274986712E-3</v>
      </c>
      <c r="BI124" s="14">
        <f>'World Index &amp; Universal'!CB368</f>
        <v>-5.9971664983284878E-3</v>
      </c>
      <c r="BJ124" s="14">
        <f>'World Index &amp; Universal'!CD368</f>
        <v>1.9207109935915012E-2</v>
      </c>
      <c r="BK124" s="14">
        <f>'World Index &amp; Universal'!CE368</f>
        <v>1.4639987495381757E-3</v>
      </c>
      <c r="BL124" s="14">
        <f>'World Index &amp; Universal'!CF368</f>
        <v>-1.5667085047080809E-3</v>
      </c>
      <c r="BM124" s="14">
        <f>'World Index &amp; Universal'!CG368</f>
        <v>-3.3376217040577916E-2</v>
      </c>
      <c r="BN124" s="14">
        <f>'World Index &amp; Universal'!CH368</f>
        <v>-3.040734435712622E-3</v>
      </c>
      <c r="BO124" s="14">
        <f>'World Index &amp; Universal'!CI368</f>
        <v>1.7110564881170909E-3</v>
      </c>
      <c r="BP124" s="14">
        <f>'World Index &amp; Universal'!CJ368</f>
        <v>-1.071239212342423E-2</v>
      </c>
      <c r="BQ124" s="14">
        <f>'World Index &amp; Universal'!CL368</f>
        <v>1.9207109935915012E-2</v>
      </c>
      <c r="BR124" s="14">
        <f>'World Index &amp; Universal'!CM368</f>
        <v>-2.4663573091165958E-4</v>
      </c>
      <c r="BS124" s="14">
        <f>'World Index &amp; Universal'!CN368</f>
        <v>-3.2721661317355322E-3</v>
      </c>
      <c r="BT124" s="14">
        <f>'World Index &amp; Universal'!CO368</f>
        <v>-3.5027339771717347E-2</v>
      </c>
      <c r="BU124" s="14">
        <f>'World Index &amp; Universal'!CP368</f>
        <v>-4.7436742292623624E-3</v>
      </c>
      <c r="BV124" s="14">
        <f>'World Index &amp; Universal'!CQ368</f>
        <v>-1.7081337747395509E-3</v>
      </c>
      <c r="BW124" s="14">
        <f>'World Index &amp; Universal'!CR368</f>
        <v>-1.071239212342423E-2</v>
      </c>
      <c r="BX124" s="14">
        <f>'World Index &amp; Universal'!CT368</f>
        <v>3.0243482098758934E-2</v>
      </c>
      <c r="BY124" s="14">
        <f>'World Index &amp; Universal'!CU368</f>
        <v>1.0579083685255508E-2</v>
      </c>
      <c r="BZ124" s="14">
        <f>'World Index &amp; Universal'!CV368</f>
        <v>7.5207916610404713E-3</v>
      </c>
      <c r="CA124" s="14">
        <f>'World Index &amp; Universal'!CW368</f>
        <v>-2.4578239386302547E-2</v>
      </c>
      <c r="CB124" s="14">
        <f>'World Index &amp; Universal'!CX368</f>
        <v>6.0333494998214832E-3</v>
      </c>
      <c r="CC124" s="14">
        <f>'World Index &amp; Universal'!CY368</f>
        <v>1.0828390084070216E-2</v>
      </c>
      <c r="CD124" s="14">
        <f>'World Index &amp; Universal'!CZ368</f>
        <v>1.0828390084070216E-2</v>
      </c>
    </row>
    <row r="125" spans="2:82" x14ac:dyDescent="0.25">
      <c r="B125" s="121">
        <v>39478</v>
      </c>
      <c r="C125" s="14">
        <f>'World Index &amp; Universal'!M125</f>
        <v>-8.2662960096594795E-2</v>
      </c>
      <c r="D125" s="14">
        <f>'World Index &amp; Universal'!N125</f>
        <v>-7.9006919361155892E-2</v>
      </c>
      <c r="E125" s="14">
        <f>'World Index &amp; Universal'!O125</f>
        <v>-9.550526091299949E-2</v>
      </c>
      <c r="F125" s="14">
        <f>'World Index &amp; Universal'!P125</f>
        <v>-8.1831780431185219E-2</v>
      </c>
      <c r="G125" s="14">
        <f>'World Index &amp; Universal'!Q125</f>
        <v>-0.1230834348423272</v>
      </c>
      <c r="H125" s="14">
        <f>'World Index &amp; Universal'!R125</f>
        <v>-0.12221905988912996</v>
      </c>
      <c r="I125" s="14">
        <f>'World Index &amp; Universal'!S125</f>
        <v>-6.7762885992494915E-2</v>
      </c>
      <c r="J125" s="14">
        <f>'World Index &amp; Universal'!T125</f>
        <v>-9.8945869279565057E-2</v>
      </c>
      <c r="K125" s="14">
        <f>'World Index &amp; Universal'!AF125</f>
        <v>3.899721448467966E-3</v>
      </c>
      <c r="L125" s="14">
        <f>'World Index &amp; Universal'!AG125</f>
        <v>0.51955431754874648</v>
      </c>
      <c r="M125" s="14">
        <f>'World Index &amp; Universal'!AH125</f>
        <v>0.17214484679665737</v>
      </c>
      <c r="N125" s="14">
        <f>'World Index &amp; Universal'!AI125</f>
        <v>9.8607242339832854E-2</v>
      </c>
      <c r="O125" s="14">
        <f>'World Index &amp; Universal'!AJ125</f>
        <v>9.8941504178272979E-2</v>
      </c>
      <c r="P125" s="14">
        <f>'World Index &amp; Universal'!AK125</f>
        <v>3.5877437325905287E-2</v>
      </c>
      <c r="Q125" s="14">
        <f>'World Index &amp; Universal'!AL125</f>
        <v>4.0111420612813371E-2</v>
      </c>
      <c r="R125" s="14">
        <f>'World Index &amp; Universal'!AM125</f>
        <v>3.0863509749303616E-2</v>
      </c>
      <c r="S125" s="14">
        <f>'Stata input'!R125</f>
        <v>4.5272215436409358E-3</v>
      </c>
      <c r="T125" s="14">
        <f>'Stata input'!S125</f>
        <v>2.5827846832058299E-3</v>
      </c>
      <c r="U125" s="14">
        <f>'Stata input'!T125</f>
        <v>3.4283604111866595E-3</v>
      </c>
      <c r="V125" s="14">
        <f>'Stata input'!U125</f>
        <v>4.5252391738770381E-3</v>
      </c>
      <c r="W125" s="14">
        <f>'Stata input'!V125</f>
        <v>5.379886006342538E-4</v>
      </c>
      <c r="X125" s="14">
        <f>'Stata input'!W125</f>
        <v>2.0258821107106417E-3</v>
      </c>
      <c r="Y125" s="14">
        <f>'Stata input'!X125</f>
        <v>3.3540948994528197E-3</v>
      </c>
      <c r="Z125" s="14">
        <f>'Stata input'!Y125</f>
        <v>5.6932979895953917E-3</v>
      </c>
      <c r="AA125" s="14">
        <f>'World Index &amp; Universal'!AP369</f>
        <v>-5.0945339512983301E-3</v>
      </c>
      <c r="AB125" s="14">
        <f>'World Index &amp; Universal'!AQ369</f>
        <v>1.3438555796480234E-2</v>
      </c>
      <c r="AC125" s="14">
        <f>'World Index &amp; Universal'!AR369</f>
        <v>-3.9747984804965331E-3</v>
      </c>
      <c r="AD125" s="14">
        <f>'World Index &amp; Universal'!AS369</f>
        <v>4.438964241676957E-2</v>
      </c>
      <c r="AE125" s="14">
        <f>'World Index &amp; Universal'!AT369</f>
        <v>4.2777627217578162E-2</v>
      </c>
      <c r="AF125" s="14">
        <f>'World Index &amp; Universal'!AU369</f>
        <v>-9.5301052167685585E-3</v>
      </c>
      <c r="AG125" s="14">
        <f>'World Index &amp; Universal'!AV369</f>
        <v>1.8255377728271016E-2</v>
      </c>
      <c r="AH125" s="14">
        <f>'World Index &amp; Universal'!AX369</f>
        <v>5.120621129494296E-3</v>
      </c>
      <c r="AI125" s="14">
        <f>'World Index &amp; Universal'!AY369</f>
        <v>1.8627990678735662E-2</v>
      </c>
      <c r="AJ125" s="14">
        <f>'World Index &amp; Universal'!AZ369</f>
        <v>1.1254692119129217E-3</v>
      </c>
      <c r="AK125" s="14">
        <f>'World Index &amp; Universal'!BA369</f>
        <v>4.973756608715374E-2</v>
      </c>
      <c r="AL125" s="14">
        <f>'World Index &amp; Universal'!BB369</f>
        <v>4.8117296368872298E-2</v>
      </c>
      <c r="AM125" s="14">
        <f>'World Index &amp; Universal'!BC369</f>
        <v>-4.4582841454136046E-3</v>
      </c>
      <c r="AN125" s="14">
        <f>'World Index &amp; Universal'!BD369</f>
        <v>2.3469477730687416E-2</v>
      </c>
      <c r="AO125" s="14">
        <f>'World Index &amp; Universal'!BF369</f>
        <v>-1.3260355765642329E-2</v>
      </c>
      <c r="AP125" s="14">
        <f>'World Index &amp; Universal'!BG369</f>
        <v>-1.8287334384286424E-2</v>
      </c>
      <c r="AQ125" s="14">
        <f>'World Index &amp; Universal'!BH369</f>
        <v>-1.7182447004190915E-2</v>
      </c>
      <c r="AR125" s="14">
        <f>'World Index &amp; Universal'!BI369</f>
        <v>3.0540664200371159E-2</v>
      </c>
      <c r="AS125" s="14">
        <f>'World Index &amp; Universal'!BJ369</f>
        <v>2.8950024896220672E-2</v>
      </c>
      <c r="AT125" s="14">
        <f>'World Index &amp; Universal'!BK369</f>
        <v>-2.2664088396752491E-2</v>
      </c>
      <c r="AU125" s="14">
        <f>'World Index &amp; Universal'!BL369</f>
        <v>4.752949159315456E-3</v>
      </c>
      <c r="AV125" s="14">
        <f>'World Index &amp; Universal'!BN369</f>
        <v>3.990660551994818E-3</v>
      </c>
      <c r="AW125" s="14">
        <f>'World Index &amp; Universal'!BO369</f>
        <v>-1.1242039549738125E-3</v>
      </c>
      <c r="AX125" s="14">
        <f>'World Index &amp; Universal'!BP369</f>
        <v>1.7482845062967822E-2</v>
      </c>
      <c r="AY125" s="14">
        <f>'World Index &amp; Universal'!BQ369</f>
        <v>4.8557446963674034E-2</v>
      </c>
      <c r="AZ125" s="14">
        <f>'World Index &amp; Universal'!BR369</f>
        <v>4.693899875901808E-2</v>
      </c>
      <c r="BA125" s="14">
        <f>'World Index &amp; Universal'!BS369</f>
        <v>-5.5774760797184797E-3</v>
      </c>
      <c r="BB125" s="14">
        <f>'World Index &amp; Universal'!BT369</f>
        <v>2.2318889296027766E-2</v>
      </c>
      <c r="BC125" s="14">
        <f>'World Index &amp; Universal'!BV369</f>
        <v>-4.2502951593860749E-2</v>
      </c>
      <c r="BD125" s="14">
        <f>'World Index &amp; Universal'!BW369</f>
        <v>-4.7380952815233579E-2</v>
      </c>
      <c r="BE125" s="14">
        <f>'World Index &amp; Universal'!BX369</f>
        <v>-2.9635574083889837E-2</v>
      </c>
      <c r="BF125" s="14">
        <f>'World Index &amp; Universal'!BY369</f>
        <v>-4.6308809406945373E-2</v>
      </c>
      <c r="BG125" s="14">
        <f>'World Index &amp; Universal'!BZ369</f>
        <v>-1.5434997952116225E-3</v>
      </c>
      <c r="BH125" s="14">
        <f>'World Index &amp; Universal'!CA369</f>
        <v>-5.1627999209916564E-2</v>
      </c>
      <c r="BI125" s="14">
        <f>'World Index &amp; Universal'!CB369</f>
        <v>-2.5023481301502226E-2</v>
      </c>
      <c r="BJ125" s="14">
        <f>'World Index &amp; Universal'!CD369</f>
        <v>9.621802002224511E-3</v>
      </c>
      <c r="BK125" s="14">
        <f>'World Index &amp; Universal'!CE369</f>
        <v>-4.590831249095062E-2</v>
      </c>
      <c r="BL125" s="14">
        <f>'World Index &amp; Universal'!CF369</f>
        <v>-2.8135501429372711E-2</v>
      </c>
      <c r="BM125" s="14">
        <f>'World Index &amp; Universal'!CG369</f>
        <v>-4.4834511671316912E-2</v>
      </c>
      <c r="BN125" s="14">
        <f>'World Index &amp; Universal'!CH369</f>
        <v>1.5458858697350308E-3</v>
      </c>
      <c r="BO125" s="14">
        <f>'World Index &amp; Universal'!CI369</f>
        <v>-5.0161924334642838E-2</v>
      </c>
      <c r="BP125" s="14">
        <f>'World Index &amp; Universal'!CJ369</f>
        <v>2.8052829360472931E-2</v>
      </c>
      <c r="BQ125" s="14">
        <f>'World Index &amp; Universal'!CL369</f>
        <v>9.621802002224511E-3</v>
      </c>
      <c r="BR125" s="14">
        <f>'World Index &amp; Universal'!CM369</f>
        <v>4.4782494539532536E-3</v>
      </c>
      <c r="BS125" s="14">
        <f>'World Index &amp; Universal'!CN369</f>
        <v>2.3189660921774324E-2</v>
      </c>
      <c r="BT125" s="14">
        <f>'World Index &amp; Universal'!CO369</f>
        <v>5.6087587977500242E-3</v>
      </c>
      <c r="BU125" s="14">
        <f>'World Index &amp; Universal'!CP369</f>
        <v>5.4438552769277893E-2</v>
      </c>
      <c r="BV125" s="14">
        <f>'World Index &amp; Universal'!CQ369</f>
        <v>5.2811027079015194E-2</v>
      </c>
      <c r="BW125" s="14">
        <f>'World Index &amp; Universal'!CR369</f>
        <v>2.8052829360472931E-2</v>
      </c>
      <c r="BX125" s="14">
        <f>'World Index &amp; Universal'!CT369</f>
        <v>-1.7928093607517903E-2</v>
      </c>
      <c r="BY125" s="14">
        <f>'World Index &amp; Universal'!CU369</f>
        <v>-2.2931292277250659E-2</v>
      </c>
      <c r="BZ125" s="14">
        <f>'World Index &amp; Universal'!CV369</f>
        <v>-4.7304654973069349E-3</v>
      </c>
      <c r="CA125" s="14">
        <f>'World Index &amp; Universal'!CW369</f>
        <v>-2.1831631528785089E-2</v>
      </c>
      <c r="CB125" s="14">
        <f>'World Index &amp; Universal'!CX369</f>
        <v>2.5665727144799533E-2</v>
      </c>
      <c r="CC125" s="14">
        <f>'World Index &amp; Universal'!CY369</f>
        <v>-2.7287342205870702E-2</v>
      </c>
      <c r="CD125" s="14">
        <f>'World Index &amp; Universal'!CZ369</f>
        <v>-2.7287342205870702E-2</v>
      </c>
    </row>
    <row r="126" spans="2:82" x14ac:dyDescent="0.25">
      <c r="B126" s="121">
        <v>39507</v>
      </c>
      <c r="C126" s="14">
        <f>'World Index &amp; Universal'!M126</f>
        <v>-3.9873633800130648E-2</v>
      </c>
      <c r="D126" s="14">
        <f>'World Index &amp; Universal'!N126</f>
        <v>-1.5356628156968366E-3</v>
      </c>
      <c r="E126" s="14">
        <f>'World Index &amp; Universal'!O126</f>
        <v>-2.2985376224129661E-2</v>
      </c>
      <c r="F126" s="14">
        <f>'World Index &amp; Universal'!P126</f>
        <v>2.245957429334311E-4</v>
      </c>
      <c r="G126" s="14">
        <f>'World Index &amp; Universal'!Q126</f>
        <v>-2.2454266475461115E-2</v>
      </c>
      <c r="H126" s="14">
        <f>'World Index &amp; Universal'!R126</f>
        <v>-3.7409114770340368E-2</v>
      </c>
      <c r="I126" s="14">
        <f>'World Index &amp; Universal'!S126</f>
        <v>-2.4028950758723355E-2</v>
      </c>
      <c r="J126" s="14">
        <f>'World Index &amp; Universal'!T126</f>
        <v>-4.4404638007203401E-2</v>
      </c>
      <c r="K126" s="14">
        <f>'World Index &amp; Universal'!AF126</f>
        <v>3.899721448467966E-3</v>
      </c>
      <c r="L126" s="14">
        <f>'World Index &amp; Universal'!AG126</f>
        <v>0.51955431754874648</v>
      </c>
      <c r="M126" s="14">
        <f>'World Index &amp; Universal'!AH126</f>
        <v>0.17214484679665737</v>
      </c>
      <c r="N126" s="14">
        <f>'World Index &amp; Universal'!AI126</f>
        <v>9.8607242339832854E-2</v>
      </c>
      <c r="O126" s="14">
        <f>'World Index &amp; Universal'!AJ126</f>
        <v>9.8941504178272979E-2</v>
      </c>
      <c r="P126" s="14">
        <f>'World Index &amp; Universal'!AK126</f>
        <v>3.5877437325905287E-2</v>
      </c>
      <c r="Q126" s="14">
        <f>'World Index &amp; Universal'!AL126</f>
        <v>4.0111420612813371E-2</v>
      </c>
      <c r="R126" s="14">
        <f>'World Index &amp; Universal'!AM126</f>
        <v>3.0863509749303616E-2</v>
      </c>
      <c r="S126" s="14">
        <f>'Stata input'!R126</f>
        <v>4.7489751075209252E-3</v>
      </c>
      <c r="T126" s="14">
        <f>'Stata input'!S126</f>
        <v>2.5559528507723694E-3</v>
      </c>
      <c r="U126" s="14">
        <f>'Stata input'!T126</f>
        <v>3.4353823979145215E-3</v>
      </c>
      <c r="V126" s="14">
        <f>'Stata input'!U126</f>
        <v>4.5420879453612617E-3</v>
      </c>
      <c r="W126" s="14">
        <f>'Stata input'!V126</f>
        <v>7.0972304806882214E-4</v>
      </c>
      <c r="X126" s="14">
        <f>'Stata input'!W126</f>
        <v>2.1494073283745418E-3</v>
      </c>
      <c r="Y126" s="14">
        <f>'Stata input'!X126</f>
        <v>3.1530742084739938E-3</v>
      </c>
      <c r="Z126" s="14">
        <f>'Stata input'!Y126</f>
        <v>6.0215196377304547E-3</v>
      </c>
      <c r="AA126" s="14">
        <f>'World Index &amp; Universal'!AP370</f>
        <v>-3.6288011831038136E-2</v>
      </c>
      <c r="AB126" s="14">
        <f>'World Index &amp; Universal'!AQ370</f>
        <v>-1.5698469958950079E-2</v>
      </c>
      <c r="AC126" s="14">
        <f>'World Index &amp; Universal'!AR370</f>
        <v>-3.5385717342164225E-2</v>
      </c>
      <c r="AD126" s="14">
        <f>'World Index &amp; Universal'!AS370</f>
        <v>-1.1078315623770152E-2</v>
      </c>
      <c r="AE126" s="14">
        <f>'World Index &amp; Universal'!AT370</f>
        <v>9.5959696927283566E-4</v>
      </c>
      <c r="AF126" s="14">
        <f>'World Index &amp; Universal'!AU370</f>
        <v>-2.1560993696700059E-2</v>
      </c>
      <c r="AG126" s="14">
        <f>'World Index &amp; Universal'!AV370</f>
        <v>1.6532814851051292E-3</v>
      </c>
      <c r="AH126" s="14">
        <f>'World Index &amp; Universal'!AX370</f>
        <v>3.7654415713957112E-2</v>
      </c>
      <c r="AI126" s="14">
        <f>'World Index &amp; Universal'!AY370</f>
        <v>2.1364829041099709E-2</v>
      </c>
      <c r="AJ126" s="14">
        <f>'World Index &amp; Universal'!AZ370</f>
        <v>9.3626986065453721E-4</v>
      </c>
      <c r="AK126" s="14">
        <f>'World Index &amp; Universal'!BA370</f>
        <v>2.615895258827905E-2</v>
      </c>
      <c r="AL126" s="14">
        <f>'World Index &amp; Universal'!BB370</f>
        <v>3.8650145746428777E-2</v>
      </c>
      <c r="AM126" s="14">
        <f>'World Index &amp; Universal'!BC370</f>
        <v>1.5281555397395508E-2</v>
      </c>
      <c r="AN126" s="14">
        <f>'World Index &amp; Universal'!BD370</f>
        <v>3.9369950547394561E-2</v>
      </c>
      <c r="AO126" s="14">
        <f>'World Index &amp; Universal'!BF370</f>
        <v>1.5948842381963368E-2</v>
      </c>
      <c r="AP126" s="14">
        <f>'World Index &amp; Universal'!BG370</f>
        <v>-2.0917921230122816E-2</v>
      </c>
      <c r="AQ126" s="14">
        <f>'World Index &amp; Universal'!BH370</f>
        <v>-2.0001236188663785E-2</v>
      </c>
      <c r="AR126" s="14">
        <f>'World Index &amp; Universal'!BI370</f>
        <v>4.6938404484520024E-3</v>
      </c>
      <c r="AS126" s="14">
        <f>'World Index &amp; Universal'!BJ370</f>
        <v>1.6923743812049086E-2</v>
      </c>
      <c r="AT126" s="14">
        <f>'World Index &amp; Universal'!BK370</f>
        <v>-5.9560242048040113E-3</v>
      </c>
      <c r="AU126" s="14">
        <f>'World Index &amp; Universal'!BL370</f>
        <v>1.762849179288728E-2</v>
      </c>
      <c r="AV126" s="14">
        <f>'World Index &amp; Universal'!BN370</f>
        <v>3.668379991706594E-2</v>
      </c>
      <c r="AW126" s="14">
        <f>'World Index &amp; Universal'!BO370</f>
        <v>-9.353940793701554E-4</v>
      </c>
      <c r="AX126" s="14">
        <f>'World Index &amp; Universal'!BP370</f>
        <v>2.040945042713771E-2</v>
      </c>
      <c r="AY126" s="14">
        <f>'World Index &amp; Universal'!BQ370</f>
        <v>2.5199089579535316E-2</v>
      </c>
      <c r="AZ126" s="14">
        <f>'World Index &amp; Universal'!BR370</f>
        <v>3.7678598549560682E-2</v>
      </c>
      <c r="BA126" s="14">
        <f>'World Index &amp; Universal'!BS370</f>
        <v>1.4331867041583068E-2</v>
      </c>
      <c r="BB126" s="14">
        <f>'World Index &amp; Universal'!BT370</f>
        <v>3.839773004937741E-2</v>
      </c>
      <c r="BC126" s="14">
        <f>'World Index &amp; Universal'!BV370</f>
        <v>1.1202419563443922E-2</v>
      </c>
      <c r="BD126" s="14">
        <f>'World Index &amp; Universal'!BW370</f>
        <v>-2.5492105801248943E-2</v>
      </c>
      <c r="BE126" s="14">
        <f>'World Index &amp; Universal'!BX370</f>
        <v>-4.6719112424903342E-3</v>
      </c>
      <c r="BF126" s="14">
        <f>'World Index &amp; Universal'!BY370</f>
        <v>-2.4579703430940625E-2</v>
      </c>
      <c r="BG126" s="14">
        <f>'World Index &amp; Universal'!BZ370</f>
        <v>1.2172766340578178E-2</v>
      </c>
      <c r="BH126" s="14">
        <f>'World Index &amp; Universal'!CA370</f>
        <v>-1.0600109430851323E-2</v>
      </c>
      <c r="BI126" s="14">
        <f>'World Index &amp; Universal'!CB370</f>
        <v>1.287422180140152E-2</v>
      </c>
      <c r="BJ126" s="14">
        <f>'World Index &amp; Universal'!CD370</f>
        <v>2.2036114216420044E-2</v>
      </c>
      <c r="BK126" s="14">
        <f>'World Index &amp; Universal'!CE370</f>
        <v>-3.7211900373491757E-2</v>
      </c>
      <c r="BL126" s="14">
        <f>'World Index &amp; Universal'!CF370</f>
        <v>-1.664209722216603E-2</v>
      </c>
      <c r="BM126" s="14">
        <f>'World Index &amp; Universal'!CG370</f>
        <v>-3.631047089361461E-2</v>
      </c>
      <c r="BN126" s="14">
        <f>'World Index &amp; Universal'!CH370</f>
        <v>-1.2026372122802553E-2</v>
      </c>
      <c r="BO126" s="14">
        <f>'World Index &amp; Universal'!CI370</f>
        <v>-2.2499000693096183E-2</v>
      </c>
      <c r="BP126" s="14">
        <f>'World Index &amp; Universal'!CJ370</f>
        <v>2.3725827601162708E-2</v>
      </c>
      <c r="BQ126" s="14">
        <f>'World Index &amp; Universal'!CL370</f>
        <v>2.2036114216420044E-2</v>
      </c>
      <c r="BR126" s="14">
        <f>'World Index &amp; Universal'!CM370</f>
        <v>-1.5051544388013594E-2</v>
      </c>
      <c r="BS126" s="14">
        <f>'World Index &amp; Universal'!CN370</f>
        <v>5.9917109804312751E-3</v>
      </c>
      <c r="BT126" s="14">
        <f>'World Index &amp; Universal'!CO370</f>
        <v>-1.4129366834726098E-2</v>
      </c>
      <c r="BU126" s="14">
        <f>'World Index &amp; Universal'!CP370</f>
        <v>1.0713675564238967E-2</v>
      </c>
      <c r="BV126" s="14">
        <f>'World Index &amp; Universal'!CQ370</f>
        <v>2.3016856974109601E-2</v>
      </c>
      <c r="BW126" s="14">
        <f>'World Index &amp; Universal'!CR370</f>
        <v>2.3725827601162708E-2</v>
      </c>
      <c r="BX126" s="14">
        <f>'World Index &amp; Universal'!CT370</f>
        <v>-1.6505526569572382E-3</v>
      </c>
      <c r="BY126" s="14">
        <f>'World Index &amp; Universal'!CU370</f>
        <v>-3.7878669213651905E-2</v>
      </c>
      <c r="BZ126" s="14">
        <f>'World Index &amp; Universal'!CV370</f>
        <v>-1.7323111464606189E-2</v>
      </c>
      <c r="CA126" s="14">
        <f>'World Index &amp; Universal'!CW370</f>
        <v>-3.6977864009343775E-2</v>
      </c>
      <c r="CB126" s="14">
        <f>'World Index &amp; Universal'!CX370</f>
        <v>-1.2710582937439985E-2</v>
      </c>
      <c r="CC126" s="14">
        <f>'World Index &amp; Universal'!CY370</f>
        <v>-2.3175958798224539E-2</v>
      </c>
      <c r="CD126" s="14">
        <f>'World Index &amp; Universal'!CZ370</f>
        <v>-2.3175958798224539E-2</v>
      </c>
    </row>
    <row r="127" spans="2:82" x14ac:dyDescent="0.25">
      <c r="B127" s="121">
        <v>39538</v>
      </c>
      <c r="C127" s="14">
        <f>'World Index &amp; Universal'!M127</f>
        <v>-3.8564223864434366E-2</v>
      </c>
      <c r="D127" s="14">
        <f>'World Index &amp; Universal'!N127</f>
        <v>-1.4433770290095183E-2</v>
      </c>
      <c r="E127" s="14">
        <f>'World Index &amp; Universal'!O127</f>
        <v>-5.395864731726685E-2</v>
      </c>
      <c r="F127" s="14">
        <f>'World Index &amp; Universal'!P127</f>
        <v>-1.5078734370554181E-2</v>
      </c>
      <c r="G127" s="14">
        <f>'World Index &amp; Universal'!Q127</f>
        <v>-5.5573900726211933E-2</v>
      </c>
      <c r="H127" s="14">
        <f>'World Index &amp; Universal'!R127</f>
        <v>-6.3155014101600737E-2</v>
      </c>
      <c r="I127" s="14">
        <f>'World Index &amp; Universal'!S127</f>
        <v>3.2502731460364309E-2</v>
      </c>
      <c r="J127" s="14">
        <f>'World Index &amp; Universal'!T127</f>
        <v>1.0054313462293019E-2</v>
      </c>
      <c r="K127" s="14">
        <f>'World Index &amp; Universal'!AF127</f>
        <v>3.899721448467966E-3</v>
      </c>
      <c r="L127" s="14">
        <f>'World Index &amp; Universal'!AG127</f>
        <v>0.51955431754874648</v>
      </c>
      <c r="M127" s="14">
        <f>'World Index &amp; Universal'!AH127</f>
        <v>0.17214484679665737</v>
      </c>
      <c r="N127" s="14">
        <f>'World Index &amp; Universal'!AI127</f>
        <v>9.8607242339832854E-2</v>
      </c>
      <c r="O127" s="14">
        <f>'World Index &amp; Universal'!AJ127</f>
        <v>9.8941504178272979E-2</v>
      </c>
      <c r="P127" s="14">
        <f>'World Index &amp; Universal'!AK127</f>
        <v>3.5877437325905287E-2</v>
      </c>
      <c r="Q127" s="14">
        <f>'World Index &amp; Universal'!AL127</f>
        <v>4.0111420612813371E-2</v>
      </c>
      <c r="R127" s="14">
        <f>'World Index &amp; Universal'!AM127</f>
        <v>3.0863509749303616E-2</v>
      </c>
      <c r="S127" s="14">
        <f>'Stata input'!R127</f>
        <v>4.7885173650881185E-3</v>
      </c>
      <c r="T127" s="14">
        <f>'Stata input'!S127</f>
        <v>2.2251726635595936E-3</v>
      </c>
      <c r="U127" s="14">
        <f>'Stata input'!T127</f>
        <v>3.5616858189593259E-3</v>
      </c>
      <c r="V127" s="14">
        <f>'Stata input'!U127</f>
        <v>4.699032503796774E-3</v>
      </c>
      <c r="W127" s="14">
        <f>'Stata input'!V127</f>
        <v>6.184668997613052E-4</v>
      </c>
      <c r="X127" s="14">
        <f>'Stata input'!W127</f>
        <v>2.2375325508754429E-3</v>
      </c>
      <c r="Y127" s="14">
        <f>'Stata input'!X127</f>
        <v>3.0322487646148311E-3</v>
      </c>
      <c r="Z127" s="14">
        <f>'Stata input'!Y127</f>
        <v>6.0644139409871123E-3</v>
      </c>
      <c r="AA127" s="14">
        <f>'World Index &amp; Universal'!AP371</f>
        <v>-2.2673214148699383E-2</v>
      </c>
      <c r="AB127" s="14">
        <f>'World Index &amp; Universal'!AQ371</f>
        <v>1.6732382974421034E-2</v>
      </c>
      <c r="AC127" s="14">
        <f>'World Index &amp; Universal'!AR371</f>
        <v>-2.5323779858626438E-2</v>
      </c>
      <c r="AD127" s="14">
        <f>'World Index &amp; Universal'!AS371</f>
        <v>1.6893169110770767E-2</v>
      </c>
      <c r="AE127" s="14">
        <f>'World Index &amp; Universal'!AT371</f>
        <v>2.4725878287962688E-2</v>
      </c>
      <c r="AF127" s="14">
        <f>'World Index &amp; Universal'!AU371</f>
        <v>-5.8453492998844281E-2</v>
      </c>
      <c r="AG127" s="14">
        <f>'World Index &amp; Universal'!AV371</f>
        <v>-4.1350362256126094E-2</v>
      </c>
      <c r="AH127" s="14">
        <f>'World Index &amp; Universal'!AX371</f>
        <v>2.3199214916584721E-2</v>
      </c>
      <c r="AI127" s="14">
        <f>'World Index &amp; Universal'!AY371</f>
        <v>4.0319776039696054E-2</v>
      </c>
      <c r="AJ127" s="14">
        <f>'World Index &amp; Universal'!AZ371</f>
        <v>-2.7120567534821838E-3</v>
      </c>
      <c r="AK127" s="14">
        <f>'World Index &amp; Universal'!BA371</f>
        <v>4.0484292288178514E-2</v>
      </c>
      <c r="AL127" s="14">
        <f>'World Index &amp; Universal'!BB371</f>
        <v>4.8498714168951018E-2</v>
      </c>
      <c r="AM127" s="14">
        <f>'World Index &amp; Universal'!BC371</f>
        <v>-3.6610353228964776E-2</v>
      </c>
      <c r="AN127" s="14">
        <f>'World Index &amp; Universal'!BD371</f>
        <v>-1.9110443280399902E-2</v>
      </c>
      <c r="AO127" s="14">
        <f>'World Index &amp; Universal'!BF371</f>
        <v>-1.6457017849152211E-2</v>
      </c>
      <c r="AP127" s="14">
        <f>'World Index &amp; Universal'!BG371</f>
        <v>-3.8757098507908871E-2</v>
      </c>
      <c r="AQ127" s="14">
        <f>'World Index &amp; Universal'!BH371</f>
        <v>-4.1364043810637408E-2</v>
      </c>
      <c r="AR127" s="14">
        <f>'World Index &amp; Universal'!BI371</f>
        <v>1.5814007603376368E-4</v>
      </c>
      <c r="AS127" s="14">
        <f>'World Index &amp; Universal'!BJ371</f>
        <v>7.8619462184894573E-3</v>
      </c>
      <c r="AT127" s="14">
        <f>'World Index &amp; Universal'!BK371</f>
        <v>-7.3948540670369156E-2</v>
      </c>
      <c r="AU127" s="14">
        <f>'World Index &amp; Universal'!BL371</f>
        <v>-5.712687645556036E-2</v>
      </c>
      <c r="AV127" s="14">
        <f>'World Index &amp; Universal'!BN371</f>
        <v>2.5981735611599666E-2</v>
      </c>
      <c r="AW127" s="14">
        <f>'World Index &amp; Universal'!BO371</f>
        <v>2.7194320074237499E-3</v>
      </c>
      <c r="AX127" s="14">
        <f>'World Index &amp; Universal'!BP371</f>
        <v>4.3148854936614356E-2</v>
      </c>
      <c r="AY127" s="14">
        <f>'World Index &amp; Universal'!BQ371</f>
        <v>4.3313818575848373E-2</v>
      </c>
      <c r="AZ127" s="14">
        <f>'World Index &amp; Universal'!BR371</f>
        <v>5.1350035132004646E-2</v>
      </c>
      <c r="BA127" s="14">
        <f>'World Index &amp; Universal'!BS371</f>
        <v>-3.3990480587915095E-2</v>
      </c>
      <c r="BB127" s="14">
        <f>'World Index &amp; Universal'!BT371</f>
        <v>-1.6442980824108888E-2</v>
      </c>
      <c r="BC127" s="14">
        <f>'World Index &amp; Universal'!BV371</f>
        <v>-1.6612530818299165E-2</v>
      </c>
      <c r="BD127" s="14">
        <f>'World Index &amp; Universal'!BW371</f>
        <v>-3.8909085498203488E-2</v>
      </c>
      <c r="BE127" s="14">
        <f>'World Index &amp; Universal'!BX371</f>
        <v>-1.5811507170426786E-4</v>
      </c>
      <c r="BF127" s="14">
        <f>'World Index &amp; Universal'!BY371</f>
        <v>-4.1515618603588544E-2</v>
      </c>
      <c r="BG127" s="14">
        <f>'World Index &amp; Universal'!BZ371</f>
        <v>7.7025880545951164E-3</v>
      </c>
      <c r="BH127" s="14">
        <f>'World Index &amp; Universal'!CA371</f>
        <v>-7.4094963363262933E-2</v>
      </c>
      <c r="BI127" s="14">
        <f>'World Index &amp; Universal'!CB371</f>
        <v>-5.7275958907097579E-2</v>
      </c>
      <c r="BJ127" s="14">
        <f>'World Index &amp; Universal'!CD371</f>
        <v>6.2082427754970748E-2</v>
      </c>
      <c r="BK127" s="14">
        <f>'World Index &amp; Universal'!CE371</f>
        <v>-4.6255387358668743E-2</v>
      </c>
      <c r="BL127" s="14">
        <f>'World Index &amp; Universal'!CF371</f>
        <v>-7.8006181779037842E-3</v>
      </c>
      <c r="BM127" s="14">
        <f>'World Index &amp; Universal'!CG371</f>
        <v>-4.8841996876480165E-2</v>
      </c>
      <c r="BN127" s="14">
        <f>'World Index &amp; Universal'!CH371</f>
        <v>-7.6437116922218884E-3</v>
      </c>
      <c r="BO127" s="14">
        <f>'World Index &amp; Universal'!CI371</f>
        <v>-8.1172314517690136E-2</v>
      </c>
      <c r="BP127" s="14">
        <f>'World Index &amp; Universal'!CJ371</f>
        <v>1.8164934621436757E-2</v>
      </c>
      <c r="BQ127" s="14">
        <f>'World Index &amp; Universal'!CL371</f>
        <v>6.2082427754970748E-2</v>
      </c>
      <c r="BR127" s="14">
        <f>'World Index &amp; Universal'!CM371</f>
        <v>3.8001605426911667E-2</v>
      </c>
      <c r="BS127" s="14">
        <f>'World Index &amp; Universal'!CN371</f>
        <v>7.9853597686569966E-2</v>
      </c>
      <c r="BT127" s="14">
        <f>'World Index &amp; Universal'!CO371</f>
        <v>3.5186486162788189E-2</v>
      </c>
      <c r="BU127" s="14">
        <f>'World Index &amp; Universal'!CP371</f>
        <v>8.0024365816613319E-2</v>
      </c>
      <c r="BV127" s="14">
        <f>'World Index &amp; Universal'!CQ371</f>
        <v>8.8343348595423921E-2</v>
      </c>
      <c r="BW127" s="14">
        <f>'World Index &amp; Universal'!CR371</f>
        <v>1.8164934621436757E-2</v>
      </c>
      <c r="BX127" s="14">
        <f>'World Index &amp; Universal'!CT371</f>
        <v>4.3133967435112108E-2</v>
      </c>
      <c r="BY127" s="14">
        <f>'World Index &amp; Universal'!CU371</f>
        <v>1.9482767605673246E-2</v>
      </c>
      <c r="BZ127" s="14">
        <f>'World Index &amp; Universal'!CV371</f>
        <v>6.058808447186359E-2</v>
      </c>
      <c r="CA127" s="14">
        <f>'World Index &amp; Universal'!CW371</f>
        <v>1.6717872480729312E-2</v>
      </c>
      <c r="CB127" s="14">
        <f>'World Index &amp; Universal'!CX371</f>
        <v>6.075580595218244E-2</v>
      </c>
      <c r="CC127" s="14">
        <f>'World Index &amp; Universal'!CY371</f>
        <v>-1.7840856627212798E-2</v>
      </c>
      <c r="CD127" s="14">
        <f>'World Index &amp; Universal'!CZ371</f>
        <v>-1.7840856627212798E-2</v>
      </c>
    </row>
    <row r="128" spans="2:82" x14ac:dyDescent="0.25">
      <c r="B128" s="121">
        <v>39568</v>
      </c>
      <c r="C128" s="14">
        <f>'World Index &amp; Universal'!M128</f>
        <v>5.9296794633270533E-2</v>
      </c>
      <c r="D128" s="14">
        <f>'World Index &amp; Universal'!N128</f>
        <v>5.2362431575914803E-2</v>
      </c>
      <c r="E128" s="14">
        <f>'World Index &amp; Universal'!O128</f>
        <v>6.8447632289923677E-2</v>
      </c>
      <c r="F128" s="14">
        <f>'World Index &amp; Universal'!P128</f>
        <v>5.4113483549332875E-2</v>
      </c>
      <c r="G128" s="14">
        <f>'World Index &amp; Universal'!Q128</f>
        <v>9.9890552142076761E-2</v>
      </c>
      <c r="H128" s="14">
        <f>'World Index &amp; Universal'!R128</f>
        <v>0.10337895592276403</v>
      </c>
      <c r="I128" s="14">
        <f>'World Index &amp; Universal'!S128</f>
        <v>3.3103828617657927E-2</v>
      </c>
      <c r="J128" s="14">
        <f>'World Index &amp; Universal'!T128</f>
        <v>1.9336660417781815E-2</v>
      </c>
      <c r="K128" s="14">
        <f>'World Index &amp; Universal'!AF128</f>
        <v>3.899721448467966E-3</v>
      </c>
      <c r="L128" s="14">
        <f>'World Index &amp; Universal'!AG128</f>
        <v>0.51955431754874648</v>
      </c>
      <c r="M128" s="14">
        <f>'World Index &amp; Universal'!AH128</f>
        <v>0.17214484679665737</v>
      </c>
      <c r="N128" s="14">
        <f>'World Index &amp; Universal'!AI128</f>
        <v>9.8607242339832854E-2</v>
      </c>
      <c r="O128" s="14">
        <f>'World Index &amp; Universal'!AJ128</f>
        <v>9.8941504178272979E-2</v>
      </c>
      <c r="P128" s="14">
        <f>'World Index &amp; Universal'!AK128</f>
        <v>3.5877437325905287E-2</v>
      </c>
      <c r="Q128" s="14">
        <f>'World Index &amp; Universal'!AL128</f>
        <v>4.0111420612813371E-2</v>
      </c>
      <c r="R128" s="14">
        <f>'World Index &amp; Universal'!AM128</f>
        <v>3.0863509749303616E-2</v>
      </c>
      <c r="S128" s="14">
        <f>'Stata input'!R128</f>
        <v>5.1672547259051793E-3</v>
      </c>
      <c r="T128" s="14">
        <f>'Stata input'!S128</f>
        <v>2.3059450948663684E-3</v>
      </c>
      <c r="U128" s="14">
        <f>'Stata input'!T128</f>
        <v>3.5842256180871335E-3</v>
      </c>
      <c r="V128" s="14">
        <f>'Stata input'!U128</f>
        <v>4.4464090701099579E-3</v>
      </c>
      <c r="W128" s="14">
        <f>'Stata input'!V128</f>
        <v>5.607672336425118E-4</v>
      </c>
      <c r="X128" s="14">
        <f>'Stata input'!W128</f>
        <v>1.9830852670710275E-3</v>
      </c>
      <c r="Y128" s="14">
        <f>'Stata input'!X128</f>
        <v>2.6998222928611426E-3</v>
      </c>
      <c r="Z128" s="14">
        <f>'Stata input'!Y128</f>
        <v>6.0449190242917172E-3</v>
      </c>
      <c r="AA128" s="14">
        <f>'World Index &amp; Universal'!AP372</f>
        <v>-2.1197252208046136E-3</v>
      </c>
      <c r="AB128" s="14">
        <f>'World Index &amp; Universal'!AQ372</f>
        <v>-1.2703226768756459E-2</v>
      </c>
      <c r="AC128" s="14">
        <f>'World Index &amp; Universal'!AR372</f>
        <v>-6.7279437227296679E-4</v>
      </c>
      <c r="AD128" s="14">
        <f>'World Index &amp; Universal'!AS372</f>
        <v>-4.2108558681955066E-2</v>
      </c>
      <c r="AE128" s="14">
        <f>'World Index &amp; Universal'!AT372</f>
        <v>-4.2080028066345809E-2</v>
      </c>
      <c r="AF128" s="14">
        <f>'World Index &amp; Universal'!AU372</f>
        <v>1.5032600821057729E-2</v>
      </c>
      <c r="AG128" s="14">
        <f>'World Index &amp; Universal'!AV372</f>
        <v>3.0879681874361742E-2</v>
      </c>
      <c r="AH128" s="14">
        <f>'World Index &amp; Universal'!AX372</f>
        <v>2.1242280004720726E-3</v>
      </c>
      <c r="AI128" s="14">
        <f>'World Index &amp; Universal'!AY372</f>
        <v>-1.0605983318282997E-2</v>
      </c>
      <c r="AJ128" s="14">
        <f>'World Index &amp; Universal'!AZ372</f>
        <v>1.4500044595548989E-3</v>
      </c>
      <c r="AK128" s="14">
        <f>'World Index &amp; Universal'!BA372</f>
        <v>-4.0073778860894693E-2</v>
      </c>
      <c r="AL128" s="14">
        <f>'World Index &amp; Universal'!BB372</f>
        <v>-4.0045187639752955E-2</v>
      </c>
      <c r="AM128" s="14">
        <f>'World Index &amp; Universal'!BC372</f>
        <v>1.718876149311388E-2</v>
      </c>
      <c r="AN128" s="14">
        <f>'World Index &amp; Universal'!BD372</f>
        <v>3.3069505359716977E-2</v>
      </c>
      <c r="AO128" s="14">
        <f>'World Index &amp; Universal'!BF372</f>
        <v>1.2866675059801214E-2</v>
      </c>
      <c r="AP128" s="14">
        <f>'World Index &amp; Universal'!BG372</f>
        <v>1.0719676023364322E-2</v>
      </c>
      <c r="AQ128" s="14">
        <f>'World Index &amp; Universal'!BH372</f>
        <v>1.2185224060958122E-2</v>
      </c>
      <c r="AR128" s="14">
        <f>'World Index &amp; Universal'!BI372</f>
        <v>-2.9783680763951104E-2</v>
      </c>
      <c r="AS128" s="14">
        <f>'World Index &amp; Universal'!BJ372</f>
        <v>-2.9754783054181555E-2</v>
      </c>
      <c r="AT128" s="14">
        <f>'World Index &amp; Universal'!BK372</f>
        <v>2.8092695470927076E-2</v>
      </c>
      <c r="AU128" s="14">
        <f>'World Index &amp; Universal'!BL372</f>
        <v>4.4143675766790569E-2</v>
      </c>
      <c r="AV128" s="14">
        <f>'World Index &amp; Universal'!BN372</f>
        <v>6.7324732928719655E-4</v>
      </c>
      <c r="AW128" s="14">
        <f>'World Index &amp; Universal'!BO372</f>
        <v>-1.4479049908611152E-3</v>
      </c>
      <c r="AX128" s="14">
        <f>'World Index &amp; Universal'!BP372</f>
        <v>-1.2038531852964773E-2</v>
      </c>
      <c r="AY128" s="14">
        <f>'World Index &amp; Universal'!BQ372</f>
        <v>-4.1463660827340543E-2</v>
      </c>
      <c r="AZ128" s="14">
        <f>'World Index &amp; Universal'!BR372</f>
        <v>-4.1435111003570446E-2</v>
      </c>
      <c r="BA128" s="14">
        <f>'World Index &amp; Universal'!BS372</f>
        <v>1.5715968808700076E-2</v>
      </c>
      <c r="BB128" s="14">
        <f>'World Index &amp; Universal'!BT372</f>
        <v>3.1573718867000222E-2</v>
      </c>
      <c r="BC128" s="14">
        <f>'World Index &amp; Universal'!BV372</f>
        <v>4.3959635576255041E-2</v>
      </c>
      <c r="BD128" s="14">
        <f>'World Index &amp; Universal'!BW372</f>
        <v>4.1746728007222123E-2</v>
      </c>
      <c r="BE128" s="14">
        <f>'World Index &amp; Universal'!BX372</f>
        <v>3.0697979588101498E-2</v>
      </c>
      <c r="BF128" s="14">
        <f>'World Index &amp; Universal'!BY372</f>
        <v>4.3257265408559453E-2</v>
      </c>
      <c r="BG128" s="14">
        <f>'World Index &amp; Universal'!BZ372</f>
        <v>2.9784811074184958E-5</v>
      </c>
      <c r="BH128" s="14">
        <f>'World Index &amp; Universal'!CA372</f>
        <v>5.965306405116988E-2</v>
      </c>
      <c r="BI128" s="14">
        <f>'World Index &amp; Universal'!CB372</f>
        <v>7.6196777012524697E-2</v>
      </c>
      <c r="BJ128" s="14">
        <f>'World Index &amp; Universal'!CD372</f>
        <v>-1.4809968476773849E-2</v>
      </c>
      <c r="BK128" s="14">
        <f>'World Index &amp; Universal'!CE372</f>
        <v>4.1715700701883573E-2</v>
      </c>
      <c r="BL128" s="14">
        <f>'World Index &amp; Universal'!CF372</f>
        <v>3.0667281357845688E-2</v>
      </c>
      <c r="BM128" s="14">
        <f>'World Index &amp; Universal'!CG372</f>
        <v>4.322619311348963E-2</v>
      </c>
      <c r="BN128" s="14">
        <f>'World Index &amp; Universal'!CH372</f>
        <v>-2.9783923965687187E-5</v>
      </c>
      <c r="BO128" s="14">
        <f>'World Index &amp; Universal'!CI372</f>
        <v>5.9621503424880151E-2</v>
      </c>
      <c r="BP128" s="14">
        <f>'World Index &amp; Universal'!CJ372</f>
        <v>1.5612386282455981E-2</v>
      </c>
      <c r="BQ128" s="14">
        <f>'World Index &amp; Universal'!CL372</f>
        <v>-1.4809968476773849E-2</v>
      </c>
      <c r="BR128" s="14">
        <f>'World Index &amp; Universal'!CM372</f>
        <v>-1.689830063387876E-2</v>
      </c>
      <c r="BS128" s="14">
        <f>'World Index &amp; Universal'!CN372</f>
        <v>-2.7325060857531724E-2</v>
      </c>
      <c r="BT128" s="14">
        <f>'World Index &amp; Universal'!CO372</f>
        <v>-1.5472798785602149E-2</v>
      </c>
      <c r="BU128" s="14">
        <f>'World Index &amp; Universal'!CP372</f>
        <v>-5.6294900732046793E-2</v>
      </c>
      <c r="BV128" s="14">
        <f>'World Index &amp; Universal'!CQ372</f>
        <v>-5.6266792653955289E-2</v>
      </c>
      <c r="BW128" s="14">
        <f>'World Index &amp; Universal'!CR372</f>
        <v>1.5612386282455981E-2</v>
      </c>
      <c r="BX128" s="14">
        <f>'World Index &amp; Universal'!CT372</f>
        <v>-2.9954690559247377E-2</v>
      </c>
      <c r="BY128" s="14">
        <f>'World Index &amp; Universal'!CU372</f>
        <v>-3.2010920066992132E-2</v>
      </c>
      <c r="BZ128" s="14">
        <f>'World Index &amp; Universal'!CV372</f>
        <v>-4.2277396101041975E-2</v>
      </c>
      <c r="CA128" s="14">
        <f>'World Index &amp; Universal'!CW372</f>
        <v>-3.0607331584288855E-2</v>
      </c>
      <c r="CB128" s="14">
        <f>'World Index &amp; Universal'!CX372</f>
        <v>-7.0801900395988437E-2</v>
      </c>
      <c r="CC128" s="14">
        <f>'World Index &amp; Universal'!CY372</f>
        <v>-1.5372386644085245E-2</v>
      </c>
      <c r="CD128" s="14">
        <f>'World Index &amp; Universal'!CZ372</f>
        <v>-1.5372386644085245E-2</v>
      </c>
    </row>
    <row r="129" spans="2:82" x14ac:dyDescent="0.25">
      <c r="B129" s="121">
        <v>39598</v>
      </c>
      <c r="C129" s="14">
        <f>'World Index &amp; Universal'!M129</f>
        <v>7.6260664443692505E-3</v>
      </c>
      <c r="D129" s="14">
        <f>'World Index &amp; Universal'!N129</f>
        <v>1.1361303127780387E-2</v>
      </c>
      <c r="E129" s="14">
        <f>'World Index &amp; Universal'!O129</f>
        <v>1.3313589866491782E-2</v>
      </c>
      <c r="F129" s="14">
        <f>'World Index &amp; Universal'!P129</f>
        <v>1.4173764823055546E-2</v>
      </c>
      <c r="G129" s="14">
        <f>'World Index &amp; Universal'!Q129</f>
        <v>2.2504919549400926E-2</v>
      </c>
      <c r="H129" s="14">
        <f>'World Index &amp; Universal'!R129</f>
        <v>1.5152829959489189E-2</v>
      </c>
      <c r="I129" s="14">
        <f>'World Index &amp; Universal'!S129</f>
        <v>-1.8761883962978843E-3</v>
      </c>
      <c r="J129" s="14">
        <f>'World Index &amp; Universal'!T129</f>
        <v>-1.7622624336418591E-3</v>
      </c>
      <c r="K129" s="14">
        <f>'World Index &amp; Universal'!AF129</f>
        <v>3.899721448467966E-3</v>
      </c>
      <c r="L129" s="14">
        <f>'World Index &amp; Universal'!AG129</f>
        <v>0.51955431754874648</v>
      </c>
      <c r="M129" s="14">
        <f>'World Index &amp; Universal'!AH129</f>
        <v>0.17214484679665737</v>
      </c>
      <c r="N129" s="14">
        <f>'World Index &amp; Universal'!AI129</f>
        <v>9.8607242339832854E-2</v>
      </c>
      <c r="O129" s="14">
        <f>'World Index &amp; Universal'!AJ129</f>
        <v>9.8941504178272979E-2</v>
      </c>
      <c r="P129" s="14">
        <f>'World Index &amp; Universal'!AK129</f>
        <v>3.5877437325905287E-2</v>
      </c>
      <c r="Q129" s="14">
        <f>'World Index &amp; Universal'!AL129</f>
        <v>4.0111420612813371E-2</v>
      </c>
      <c r="R129" s="14">
        <f>'World Index &amp; Universal'!AM129</f>
        <v>3.0863509749303616E-2</v>
      </c>
      <c r="S129" s="14">
        <f>'Stata input'!R129</f>
        <v>4.9149376855333049E-3</v>
      </c>
      <c r="T129" s="14">
        <f>'Stata input'!S129</f>
        <v>2.0252056693952358E-3</v>
      </c>
      <c r="U129" s="14">
        <f>'Stata input'!T129</f>
        <v>3.6427886369352347E-3</v>
      </c>
      <c r="V129" s="14">
        <f>'Stata input'!U129</f>
        <v>4.439956538087042E-3</v>
      </c>
      <c r="W129" s="14">
        <f>'Stata input'!V129</f>
        <v>5.8664512161810123E-4</v>
      </c>
      <c r="X129" s="14">
        <f>'Stata input'!W129</f>
        <v>1.945709215699809E-3</v>
      </c>
      <c r="Y129" s="14">
        <f>'Stata input'!X129</f>
        <v>2.587847171547919E-3</v>
      </c>
      <c r="Z129" s="14">
        <f>'Stata input'!Y129</f>
        <v>5.9278621761518213E-3</v>
      </c>
      <c r="AA129" s="14">
        <f>'World Index &amp; Universal'!AP373</f>
        <v>3.8747492230832847E-3</v>
      </c>
      <c r="AB129" s="14">
        <f>'World Index &amp; Universal'!AQ373</f>
        <v>-5.7912627470724232E-4</v>
      </c>
      <c r="AC129" s="14">
        <f>'World Index &amp; Universal'!AR373</f>
        <v>1.6534162351613535E-3</v>
      </c>
      <c r="AD129" s="14">
        <f>'World Index &amp; Universal'!AS373</f>
        <v>-1.194999387179807E-2</v>
      </c>
      <c r="AE129" s="14">
        <f>'World Index &amp; Universal'!AT373</f>
        <v>-3.703100838284179E-3</v>
      </c>
      <c r="AF129" s="14">
        <f>'World Index &amp; Universal'!AU373</f>
        <v>1.8497591149705617E-2</v>
      </c>
      <c r="AG129" s="14">
        <f>'World Index &amp; Universal'!AV373</f>
        <v>1.7289732292724347E-2</v>
      </c>
      <c r="AH129" s="14">
        <f>'World Index &amp; Universal'!AX373</f>
        <v>-3.8597934912518728E-3</v>
      </c>
      <c r="AI129" s="14">
        <f>'World Index &amp; Universal'!AY373</f>
        <v>-4.4366844581333886E-3</v>
      </c>
      <c r="AJ129" s="14">
        <f>'World Index &amp; Universal'!AZ373</f>
        <v>-2.2127591013133552E-3</v>
      </c>
      <c r="AK129" s="14">
        <f>'World Index &amp; Universal'!BA373</f>
        <v>-1.5763662854483163E-2</v>
      </c>
      <c r="AL129" s="14">
        <f>'World Index &amp; Universal'!BB373</f>
        <v>-7.5486011250229801E-3</v>
      </c>
      <c r="AM129" s="14">
        <f>'World Index &amp; Universal'!BC373</f>
        <v>1.4566400776530486E-2</v>
      </c>
      <c r="AN129" s="14">
        <f>'World Index &amp; Universal'!BD373</f>
        <v>1.3363204005303553E-2</v>
      </c>
      <c r="AO129" s="14">
        <f>'World Index &amp; Universal'!BF373</f>
        <v>5.7946185629331737E-4</v>
      </c>
      <c r="AP129" s="14">
        <f>'World Index &amp; Universal'!BG373</f>
        <v>4.4564563487541342E-3</v>
      </c>
      <c r="AQ129" s="14">
        <f>'World Index &amp; Universal'!BH373</f>
        <v>2.2338361830953612E-3</v>
      </c>
      <c r="AR129" s="14">
        <f>'World Index &amp; Universal'!BI373</f>
        <v>-1.1377456581136536E-2</v>
      </c>
      <c r="AS129" s="14">
        <f>'World Index &amp; Universal'!BJ373</f>
        <v>-3.1257847876768885E-3</v>
      </c>
      <c r="AT129" s="14">
        <f>'World Index &amp; Universal'!BK373</f>
        <v>1.9087771654503483E-2</v>
      </c>
      <c r="AU129" s="14">
        <f>'World Index &amp; Universal'!BL373</f>
        <v>1.7879212889386764E-2</v>
      </c>
      <c r="AV129" s="14">
        <f>'World Index &amp; Universal'!BN373</f>
        <v>-1.6506869625383391E-3</v>
      </c>
      <c r="AW129" s="14">
        <f>'World Index &amp; Universal'!BO373</f>
        <v>2.2176662625192911E-3</v>
      </c>
      <c r="AX129" s="14">
        <f>'World Index &amp; Universal'!BP373</f>
        <v>-2.2288572810540419E-3</v>
      </c>
      <c r="AY129" s="14">
        <f>'World Index &amp; Universal'!BQ373</f>
        <v>-1.3580955135249817E-2</v>
      </c>
      <c r="AZ129" s="14">
        <f>'World Index &amp; Universal'!BR373</f>
        <v>-5.3476751405479028E-3</v>
      </c>
      <c r="BA129" s="14">
        <f>'World Index &amp; Universal'!BS373</f>
        <v>1.6816370454618035E-2</v>
      </c>
      <c r="BB129" s="14">
        <f>'World Index &amp; Universal'!BT373</f>
        <v>1.5610505394504592E-2</v>
      </c>
      <c r="BC129" s="14">
        <f>'World Index &amp; Universal'!BV373</f>
        <v>1.2094523351733333E-2</v>
      </c>
      <c r="BD129" s="14">
        <f>'World Index &amp; Universal'!BW373</f>
        <v>1.6016135819777899E-2</v>
      </c>
      <c r="BE129" s="14">
        <f>'World Index &amp; Universal'!BX373</f>
        <v>1.1508392820773539E-2</v>
      </c>
      <c r="BF129" s="14">
        <f>'World Index &amp; Universal'!BY373</f>
        <v>1.3767936868161135E-2</v>
      </c>
      <c r="BG129" s="14">
        <f>'World Index &amp; Universal'!BZ373</f>
        <v>8.3466352738867933E-3</v>
      </c>
      <c r="BH129" s="14">
        <f>'World Index &amp; Universal'!CA373</f>
        <v>3.0815834049550128E-2</v>
      </c>
      <c r="BI129" s="14">
        <f>'World Index &amp; Universal'!CB373</f>
        <v>2.9593366715417346E-2</v>
      </c>
      <c r="BJ129" s="14">
        <f>'World Index &amp; Universal'!CD373</f>
        <v>-1.8161644475589878E-2</v>
      </c>
      <c r="BK129" s="14">
        <f>'World Index &amp; Universal'!CE373</f>
        <v>7.606015905242236E-3</v>
      </c>
      <c r="BL129" s="14">
        <f>'World Index &amp; Universal'!CF373</f>
        <v>3.1355859545540987E-3</v>
      </c>
      <c r="BM129" s="14">
        <f>'World Index &amp; Universal'!CG373</f>
        <v>5.3764265230100694E-3</v>
      </c>
      <c r="BN129" s="14">
        <f>'World Index &amp; Universal'!CH373</f>
        <v>-8.2775456196366726E-3</v>
      </c>
      <c r="BO129" s="14">
        <f>'World Index &amp; Universal'!CI373</f>
        <v>2.2283208957760925E-2</v>
      </c>
      <c r="BP129" s="14">
        <f>'World Index &amp; Universal'!CJ373</f>
        <v>-1.1859221538442766E-3</v>
      </c>
      <c r="BQ129" s="14">
        <f>'World Index &amp; Universal'!CL373</f>
        <v>-1.8161644475589878E-2</v>
      </c>
      <c r="BR129" s="14">
        <f>'World Index &amp; Universal'!CM373</f>
        <v>-1.4357267070328361E-2</v>
      </c>
      <c r="BS129" s="14">
        <f>'World Index &amp; Universal'!CN373</f>
        <v>-1.8730252864789465E-2</v>
      </c>
      <c r="BT129" s="14">
        <f>'World Index &amp; Universal'!CO373</f>
        <v>-1.6538256998261613E-2</v>
      </c>
      <c r="BU129" s="14">
        <f>'World Index &amp; Universal'!CP373</f>
        <v>-2.9894606807202795E-2</v>
      </c>
      <c r="BV129" s="14">
        <f>'World Index &amp; Universal'!CQ373</f>
        <v>-2.179749091299199E-2</v>
      </c>
      <c r="BW129" s="14">
        <f>'World Index &amp; Universal'!CR373</f>
        <v>-1.1859221538442766E-3</v>
      </c>
      <c r="BX129" s="14">
        <f>'World Index &amp; Universal'!CT373</f>
        <v>-1.6995878110120488E-2</v>
      </c>
      <c r="BY129" s="14">
        <f>'World Index &amp; Universal'!CU373</f>
        <v>-1.3186983652540119E-2</v>
      </c>
      <c r="BZ129" s="14">
        <f>'World Index &amp; Universal'!CV373</f>
        <v>-1.7565161625252235E-2</v>
      </c>
      <c r="CA129" s="14">
        <f>'World Index &amp; Universal'!CW373</f>
        <v>-1.5370563135757132E-2</v>
      </c>
      <c r="CB129" s="14">
        <f>'World Index &amp; Universal'!CX373</f>
        <v>-2.8742771342656681E-2</v>
      </c>
      <c r="CC129" s="14">
        <f>'World Index &amp; Universal'!CY373</f>
        <v>1.1873302350737802E-3</v>
      </c>
      <c r="CD129" s="14">
        <f>'World Index &amp; Universal'!CZ373</f>
        <v>1.1873302350737802E-3</v>
      </c>
    </row>
    <row r="130" spans="2:82" x14ac:dyDescent="0.25">
      <c r="B130" s="121">
        <v>39629</v>
      </c>
      <c r="C130" s="14">
        <f>'World Index &amp; Universal'!M130</f>
        <v>-8.4944134198705612E-2</v>
      </c>
      <c r="D130" s="14">
        <f>'World Index &amp; Universal'!N130</f>
        <v>-8.4297669802170017E-2</v>
      </c>
      <c r="E130" s="14">
        <f>'World Index &amp; Universal'!O130</f>
        <v>-9.5645035447964655E-2</v>
      </c>
      <c r="F130" s="14">
        <f>'World Index &amp; Universal'!P130</f>
        <v>-9.0277282372292711E-2</v>
      </c>
      <c r="G130" s="14">
        <f>'World Index &amp; Universal'!Q130</f>
        <v>-7.8483373847406668E-2</v>
      </c>
      <c r="H130" s="14">
        <f>'World Index &amp; Universal'!R130</f>
        <v>-0.10473043780323488</v>
      </c>
      <c r="I130" s="14">
        <f>'World Index &amp; Universal'!S130</f>
        <v>-6.3321069335736113E-2</v>
      </c>
      <c r="J130" s="14">
        <f>'World Index &amp; Universal'!T130</f>
        <v>-8.5541708206916311E-2</v>
      </c>
      <c r="K130" s="14">
        <f>'World Index &amp; Universal'!AF130</f>
        <v>3.899721448467966E-3</v>
      </c>
      <c r="L130" s="14">
        <f>'World Index &amp; Universal'!AG130</f>
        <v>0.51955431754874648</v>
      </c>
      <c r="M130" s="14">
        <f>'World Index &amp; Universal'!AH130</f>
        <v>0.17214484679665737</v>
      </c>
      <c r="N130" s="14">
        <f>'World Index &amp; Universal'!AI130</f>
        <v>9.8607242339832854E-2</v>
      </c>
      <c r="O130" s="14">
        <f>'World Index &amp; Universal'!AJ130</f>
        <v>9.8941504178272979E-2</v>
      </c>
      <c r="P130" s="14">
        <f>'World Index &amp; Universal'!AK130</f>
        <v>3.5877437325905287E-2</v>
      </c>
      <c r="Q130" s="14">
        <f>'World Index &amp; Universal'!AL130</f>
        <v>4.0111420612813371E-2</v>
      </c>
      <c r="R130" s="14">
        <f>'World Index &amp; Universal'!AM130</f>
        <v>3.0863509749303616E-2</v>
      </c>
      <c r="S130" s="14">
        <f>'Stata input'!R130</f>
        <v>5.0727174711968637E-3</v>
      </c>
      <c r="T130" s="14">
        <f>'Stata input'!S130</f>
        <v>2.029280541065992E-3</v>
      </c>
      <c r="U130" s="14">
        <f>'Stata input'!T130</f>
        <v>3.6262775426634253E-3</v>
      </c>
      <c r="V130" s="14">
        <f>'Stata input'!U130</f>
        <v>4.4746741994332595E-3</v>
      </c>
      <c r="W130" s="14">
        <f>'Stata input'!V130</f>
        <v>5.9595935935630173E-4</v>
      </c>
      <c r="X130" s="14">
        <f>'Stata input'!W130</f>
        <v>1.9429928804111096E-3</v>
      </c>
      <c r="Y130" s="14">
        <f>'Stata input'!X130</f>
        <v>2.6283369587845051E-3</v>
      </c>
      <c r="Z130" s="14">
        <f>'Stata input'!Y130</f>
        <v>6.0254199512601581E-3</v>
      </c>
      <c r="AA130" s="14">
        <f>'World Index &amp; Universal'!AP374</f>
        <v>-2.8997433335292699E-3</v>
      </c>
      <c r="AB130" s="14">
        <f>'World Index &amp; Universal'!AQ374</f>
        <v>9.8508515569888377E-3</v>
      </c>
      <c r="AC130" s="14">
        <f>'World Index &amp; Universal'!AR374</f>
        <v>2.1943263813384295E-3</v>
      </c>
      <c r="AD130" s="14">
        <f>'World Index &amp; Universal'!AS374</f>
        <v>-9.3861770969009273E-3</v>
      </c>
      <c r="AE130" s="14">
        <f>'World Index &amp; Universal'!AT374</f>
        <v>1.780827512968175E-2</v>
      </c>
      <c r="AF130" s="14">
        <f>'World Index &amp; Universal'!AU374</f>
        <v>-3.0230475745542273E-2</v>
      </c>
      <c r="AG130" s="14">
        <f>'World Index &amp; Universal'!AV374</f>
        <v>-1.2298030470414556E-4</v>
      </c>
      <c r="AH130" s="14">
        <f>'World Index &amp; Universal'!AX374</f>
        <v>2.9081762983631521E-3</v>
      </c>
      <c r="AI130" s="14">
        <f>'World Index &amp; Universal'!AY374</f>
        <v>1.2787675868368709E-2</v>
      </c>
      <c r="AJ130" s="14">
        <f>'World Index &amp; Universal'!AZ374</f>
        <v>5.1088841676745211E-3</v>
      </c>
      <c r="AK130" s="14">
        <f>'World Index &amp; Universal'!BA374</f>
        <v>-6.5052974563032384E-3</v>
      </c>
      <c r="AL130" s="14">
        <f>'World Index &amp; Universal'!BB374</f>
        <v>2.0768241031691614E-2</v>
      </c>
      <c r="AM130" s="14">
        <f>'World Index &amp; Universal'!BC374</f>
        <v>-2.7410215000230553E-2</v>
      </c>
      <c r="AN130" s="14">
        <f>'World Index &amp; Universal'!BD374</f>
        <v>2.7848383452517833E-3</v>
      </c>
      <c r="AO130" s="14">
        <f>'World Index &amp; Universal'!BF374</f>
        <v>-9.7547588753337244E-3</v>
      </c>
      <c r="AP130" s="14">
        <f>'World Index &amp; Universal'!BG374</f>
        <v>-1.2626215911843985E-2</v>
      </c>
      <c r="AQ130" s="14">
        <f>'World Index &amp; Universal'!BH374</f>
        <v>-7.5818376187390957E-3</v>
      </c>
      <c r="AR130" s="14">
        <f>'World Index &amp; Universal'!BI374</f>
        <v>-1.9049376077893143E-2</v>
      </c>
      <c r="AS130" s="14">
        <f>'World Index &amp; Universal'!BJ374</f>
        <v>7.8798008244722606E-3</v>
      </c>
      <c r="AT130" s="14">
        <f>'World Index &amp; Universal'!BK374</f>
        <v>-3.9690343619291579E-2</v>
      </c>
      <c r="AU130" s="14">
        <f>'World Index &amp; Universal'!BL374</f>
        <v>-9.8765395368189957E-3</v>
      </c>
      <c r="AV130" s="14">
        <f>'World Index &amp; Universal'!BN374</f>
        <v>-2.1895218557675955E-3</v>
      </c>
      <c r="AW130" s="14">
        <f>'World Index &amp; Universal'!BO374</f>
        <v>-5.082916137892135E-3</v>
      </c>
      <c r="AX130" s="14">
        <f>'World Index &amp; Universal'!BP374</f>
        <v>7.639761046439153E-3</v>
      </c>
      <c r="AY130" s="14">
        <f>'World Index &amp; Universal'!BQ374</f>
        <v>-1.1555147712772884E-2</v>
      </c>
      <c r="AZ130" s="14">
        <f>'World Index &amp; Universal'!BR374</f>
        <v>1.5579761666304037E-2</v>
      </c>
      <c r="BA130" s="14">
        <f>'World Index &amp; Universal'!BS374</f>
        <v>-3.2353807313954763E-2</v>
      </c>
      <c r="BB130" s="14">
        <f>'World Index &amp; Universal'!BT374</f>
        <v>-2.3122328924067848E-3</v>
      </c>
      <c r="BC130" s="14">
        <f>'World Index &amp; Universal'!BV374</f>
        <v>9.4751121778149372E-3</v>
      </c>
      <c r="BD130" s="14">
        <f>'World Index &amp; Universal'!BW374</f>
        <v>6.5478934509135556E-3</v>
      </c>
      <c r="BE130" s="14">
        <f>'World Index &amp; Universal'!BX374</f>
        <v>1.9419301658353261E-2</v>
      </c>
      <c r="BF130" s="14">
        <f>'World Index &amp; Universal'!BY374</f>
        <v>1.1690230047771255E-2</v>
      </c>
      <c r="BG130" s="14">
        <f>'World Index &amp; Universal'!BZ374</f>
        <v>2.7452122712043669E-2</v>
      </c>
      <c r="BH130" s="14">
        <f>'World Index &amp; Universal'!CA374</f>
        <v>-2.1041800716604997E-2</v>
      </c>
      <c r="BI130" s="14">
        <f>'World Index &amp; Universal'!CB374</f>
        <v>9.3509666209281583E-3</v>
      </c>
      <c r="BJ130" s="14">
        <f>'World Index &amp; Universal'!CD374</f>
        <v>3.1172845701439078E-2</v>
      </c>
      <c r="BK130" s="14">
        <f>'World Index &amp; Universal'!CE374</f>
        <v>-2.0345696698695348E-2</v>
      </c>
      <c r="BL130" s="14">
        <f>'World Index &amp; Universal'!CF374</f>
        <v>-7.8181950050257853E-3</v>
      </c>
      <c r="BM130" s="14">
        <f>'World Index &amp; Universal'!CG374</f>
        <v>-1.5340756338765305E-2</v>
      </c>
      <c r="BN130" s="14">
        <f>'World Index &amp; Universal'!CH374</f>
        <v>-2.6718639346018036E-2</v>
      </c>
      <c r="BO130" s="14">
        <f>'World Index &amp; Universal'!CI374</f>
        <v>-4.7198231778085242E-2</v>
      </c>
      <c r="BP130" s="14">
        <f>'World Index &amp; Universal'!CJ374</f>
        <v>3.1046031750672221E-2</v>
      </c>
      <c r="BQ130" s="14">
        <f>'World Index &amp; Universal'!CL374</f>
        <v>3.1172845701439078E-2</v>
      </c>
      <c r="BR130" s="14">
        <f>'World Index &amp; Universal'!CM374</f>
        <v>2.8182709116399973E-2</v>
      </c>
      <c r="BS130" s="14">
        <f>'World Index &amp; Universal'!CN374</f>
        <v>4.1330776334041808E-2</v>
      </c>
      <c r="BT130" s="14">
        <f>'World Index &amp; Universal'!CO374</f>
        <v>3.3435575480481372E-2</v>
      </c>
      <c r="BU130" s="14">
        <f>'World Index &amp; Universal'!CP374</f>
        <v>2.1494074754170089E-2</v>
      </c>
      <c r="BV130" s="14">
        <f>'World Index &amp; Universal'!CQ374</f>
        <v>4.953625544394713E-2</v>
      </c>
      <c r="BW130" s="14">
        <f>'World Index &amp; Universal'!CR374</f>
        <v>3.1046031750672221E-2</v>
      </c>
      <c r="BX130" s="14">
        <f>'World Index &amp; Universal'!CT374</f>
        <v>1.2299543071958574E-4</v>
      </c>
      <c r="BY130" s="14">
        <f>'World Index &amp; Universal'!CU374</f>
        <v>-2.7771045579898512E-3</v>
      </c>
      <c r="BZ130" s="14">
        <f>'World Index &amp; Universal'!CV374</f>
        <v>9.9750585974387462E-3</v>
      </c>
      <c r="CA130" s="14">
        <f>'World Index &amp; Universal'!CW374</f>
        <v>2.3175917041762251E-3</v>
      </c>
      <c r="CB130" s="14">
        <f>'World Index &amp; Universal'!CX374</f>
        <v>-9.2643361230762E-3</v>
      </c>
      <c r="CC130" s="14">
        <f>'World Index &amp; Universal'!CY374</f>
        <v>-3.0111198525207938E-2</v>
      </c>
      <c r="CD130" s="14">
        <f>'World Index &amp; Universal'!CZ374</f>
        <v>-3.0111198525207938E-2</v>
      </c>
    </row>
    <row r="131" spans="2:82" x14ac:dyDescent="0.25">
      <c r="B131" s="121">
        <v>39660</v>
      </c>
      <c r="C131" s="14">
        <f>'World Index &amp; Universal'!M131</f>
        <v>-1.7463560268213274E-2</v>
      </c>
      <c r="D131" s="14">
        <f>'World Index &amp; Universal'!N131</f>
        <v>-2.5250036951273591E-2</v>
      </c>
      <c r="E131" s="14">
        <f>'World Index &amp; Universal'!O131</f>
        <v>-1.6184658473873292E-2</v>
      </c>
      <c r="F131" s="14">
        <f>'World Index &amp; Universal'!P131</f>
        <v>-2.0724545489810842E-2</v>
      </c>
      <c r="G131" s="14">
        <f>'World Index &amp; Universal'!Q131</f>
        <v>-8.8191266509873856E-3</v>
      </c>
      <c r="H131" s="14">
        <f>'World Index &amp; Universal'!R131</f>
        <v>8.1592739303082418E-4</v>
      </c>
      <c r="I131" s="14">
        <f>'World Index &amp; Universal'!S131</f>
        <v>-1.8643849169310722E-2</v>
      </c>
      <c r="J131" s="14">
        <f>'World Index &amp; Universal'!T131</f>
        <v>-9.3061906955490548E-3</v>
      </c>
      <c r="K131" s="14">
        <f>'World Index &amp; Universal'!AF131</f>
        <v>3.899721448467966E-3</v>
      </c>
      <c r="L131" s="14">
        <f>'World Index &amp; Universal'!AG131</f>
        <v>0.51955431754874648</v>
      </c>
      <c r="M131" s="14">
        <f>'World Index &amp; Universal'!AH131</f>
        <v>0.17214484679665737</v>
      </c>
      <c r="N131" s="14">
        <f>'World Index &amp; Universal'!AI131</f>
        <v>9.8607242339832854E-2</v>
      </c>
      <c r="O131" s="14">
        <f>'World Index &amp; Universal'!AJ131</f>
        <v>9.8941504178272979E-2</v>
      </c>
      <c r="P131" s="14">
        <f>'World Index &amp; Universal'!AK131</f>
        <v>3.5877437325905287E-2</v>
      </c>
      <c r="Q131" s="14">
        <f>'World Index &amp; Universal'!AL131</f>
        <v>4.0111420612813371E-2</v>
      </c>
      <c r="R131" s="14">
        <f>'World Index &amp; Universal'!AM131</f>
        <v>3.0863509749303616E-2</v>
      </c>
      <c r="S131" s="14">
        <f>'Stata input'!R131</f>
        <v>4.9070415389556032E-3</v>
      </c>
      <c r="T131" s="14">
        <f>'Stata input'!S131</f>
        <v>2.0282618402369668E-3</v>
      </c>
      <c r="U131" s="14">
        <f>'Stata input'!T131</f>
        <v>3.6573034404163707E-3</v>
      </c>
      <c r="V131" s="14">
        <f>'Stata input'!U131</f>
        <v>4.3804098198076957E-3</v>
      </c>
      <c r="W131" s="14">
        <f>'Stata input'!V131</f>
        <v>5.3177525602543518E-4</v>
      </c>
      <c r="X131" s="14">
        <f>'Stata input'!W131</f>
        <v>1.8743071241285048E-3</v>
      </c>
      <c r="Y131" s="14">
        <f>'Stata input'!X131</f>
        <v>2.5851499127567124E-3</v>
      </c>
      <c r="Z131" s="14">
        <f>'Stata input'!Y131</f>
        <v>5.9825073511525773E-3</v>
      </c>
      <c r="AA131" s="14">
        <f>'World Index &amp; Universal'!AP375</f>
        <v>8.4887308168437592E-3</v>
      </c>
      <c r="AB131" s="14">
        <f>'World Index &amp; Universal'!AQ375</f>
        <v>-1.0977222263803821E-3</v>
      </c>
      <c r="AC131" s="14">
        <f>'World Index &amp; Universal'!AR375</f>
        <v>4.3001420230392995E-3</v>
      </c>
      <c r="AD131" s="14">
        <f>'World Index &amp; Universal'!AS375</f>
        <v>-7.5133048106021949E-3</v>
      </c>
      <c r="AE131" s="14">
        <f>'World Index &amp; Universal'!AT375</f>
        <v>-1.6332918656446815E-2</v>
      </c>
      <c r="AF131" s="14">
        <f>'World Index &amp; Universal'!AU375</f>
        <v>5.459764346935847E-3</v>
      </c>
      <c r="AG131" s="14">
        <f>'World Index &amp; Universal'!AV375</f>
        <v>-8.73677542879292E-3</v>
      </c>
      <c r="AH131" s="14">
        <f>'World Index &amp; Universal'!AX375</f>
        <v>-8.4172788028757939E-3</v>
      </c>
      <c r="AI131" s="14">
        <f>'World Index &amp; Universal'!AY375</f>
        <v>-9.5057611952285015E-3</v>
      </c>
      <c r="AJ131" s="14">
        <f>'World Index &amp; Universal'!AZ375</f>
        <v>-4.1533322741363898E-3</v>
      </c>
      <c r="AK131" s="14">
        <f>'World Index &amp; Universal'!BA375</f>
        <v>-1.5867342032156118E-2</v>
      </c>
      <c r="AL131" s="14">
        <f>'World Index &amp; Universal'!BB375</f>
        <v>-2.4612718729326577E-2</v>
      </c>
      <c r="AM131" s="14">
        <f>'World Index &amp; Universal'!BC375</f>
        <v>-3.0034708146461364E-3</v>
      </c>
      <c r="AN131" s="14">
        <f>'World Index &amp; Universal'!BD375</f>
        <v>-1.7080514357046384E-2</v>
      </c>
      <c r="AO131" s="14">
        <f>'World Index &amp; Universal'!BF375</f>
        <v>1.0989285446689756E-3</v>
      </c>
      <c r="AP131" s="14">
        <f>'World Index &amp; Universal'!BG375</f>
        <v>9.5969878701154254E-3</v>
      </c>
      <c r="AQ131" s="14">
        <f>'World Index &amp; Universal'!BH375</f>
        <v>5.4037961165236403E-3</v>
      </c>
      <c r="AR131" s="14">
        <f>'World Index &amp; Universal'!BI375</f>
        <v>-6.4226328510543773E-3</v>
      </c>
      <c r="AS131" s="14">
        <f>'World Index &amp; Universal'!BJ375</f>
        <v>-1.5251938822307021E-2</v>
      </c>
      <c r="AT131" s="14">
        <f>'World Index &amp; Universal'!BK375</f>
        <v>6.5646927824929424E-3</v>
      </c>
      <c r="AU131" s="14">
        <f>'World Index &amp; Universal'!BL375</f>
        <v>-7.6474479760308967E-3</v>
      </c>
      <c r="AV131" s="14">
        <f>'World Index &amp; Universal'!BN375</f>
        <v>-4.2817299760380401E-3</v>
      </c>
      <c r="AW131" s="14">
        <f>'World Index &amp; Universal'!BO375</f>
        <v>4.1706543876085522E-3</v>
      </c>
      <c r="AX131" s="14">
        <f>'World Index &amp; Universal'!BP375</f>
        <v>-5.3747520522562375E-3</v>
      </c>
      <c r="AY131" s="14">
        <f>'World Index &amp; Universal'!BQ375</f>
        <v>-1.1762864844213627E-2</v>
      </c>
      <c r="AZ131" s="14">
        <f>'World Index &amp; Universal'!BR375</f>
        <v>-2.0544715485077303E-2</v>
      </c>
      <c r="BA131" s="14">
        <f>'World Index &amp; Universal'!BS375</f>
        <v>1.1546571342313516E-3</v>
      </c>
      <c r="BB131" s="14">
        <f>'World Index &amp; Universal'!BT375</f>
        <v>-1.2981096891583443E-2</v>
      </c>
      <c r="BC131" s="14">
        <f>'World Index &amp; Universal'!BV375</f>
        <v>7.5701818946485311E-3</v>
      </c>
      <c r="BD131" s="14">
        <f>'World Index &amp; Universal'!BW375</f>
        <v>1.6123173947830249E-2</v>
      </c>
      <c r="BE131" s="14">
        <f>'World Index &amp; Universal'!BX375</f>
        <v>6.46414971134468E-3</v>
      </c>
      <c r="BF131" s="14">
        <f>'World Index &amp; Universal'!BY375</f>
        <v>1.1902876774974924E-2</v>
      </c>
      <c r="BG131" s="14">
        <f>'World Index &amp; Universal'!BZ375</f>
        <v>-8.8863799268982246E-3</v>
      </c>
      <c r="BH131" s="14">
        <f>'World Index &amp; Universal'!CA375</f>
        <v>1.3071277650792412E-2</v>
      </c>
      <c r="BI131" s="14">
        <f>'World Index &amp; Universal'!CB375</f>
        <v>-1.2327325133131284E-3</v>
      </c>
      <c r="BJ131" s="14">
        <f>'World Index &amp; Universal'!CD375</f>
        <v>-5.4301171867201514E-3</v>
      </c>
      <c r="BK131" s="14">
        <f>'World Index &amp; Universal'!CE375</f>
        <v>2.5233790927909672E-2</v>
      </c>
      <c r="BL131" s="14">
        <f>'World Index &amp; Universal'!CF375</f>
        <v>1.548816334207026E-2</v>
      </c>
      <c r="BM131" s="14">
        <f>'World Index &amp; Universal'!CG375</f>
        <v>2.0975654335513738E-2</v>
      </c>
      <c r="BN131" s="14">
        <f>'World Index &amp; Universal'!CH375</f>
        <v>8.9660557043327316E-3</v>
      </c>
      <c r="BO131" s="14">
        <f>'World Index &amp; Universal'!CI375</f>
        <v>2.2154531158669055E-2</v>
      </c>
      <c r="BP131" s="14">
        <f>'World Index &amp; Universal'!CJ375</f>
        <v>-1.4119450901100672E-2</v>
      </c>
      <c r="BQ131" s="14">
        <f>'World Index &amp; Universal'!CL375</f>
        <v>-5.4301171867201514E-3</v>
      </c>
      <c r="BR131" s="14">
        <f>'World Index &amp; Universal'!CM375</f>
        <v>3.0125188270215819E-3</v>
      </c>
      <c r="BS131" s="14">
        <f>'World Index &amp; Universal'!CN375</f>
        <v>-6.5218786527727612E-3</v>
      </c>
      <c r="BT131" s="14">
        <f>'World Index &amp; Universal'!CO375</f>
        <v>-1.1533254387855463E-3</v>
      </c>
      <c r="BU131" s="14">
        <f>'World Index &amp; Universal'!CP375</f>
        <v>-1.2902623871741348E-2</v>
      </c>
      <c r="BV131" s="14">
        <f>'World Index &amp; Universal'!CQ375</f>
        <v>-2.167434618086117E-2</v>
      </c>
      <c r="BW131" s="14">
        <f>'World Index &amp; Universal'!CR375</f>
        <v>-1.4119450901100672E-2</v>
      </c>
      <c r="BX131" s="14">
        <f>'World Index &amp; Universal'!CT375</f>
        <v>8.8137794404428149E-3</v>
      </c>
      <c r="BY131" s="14">
        <f>'World Index &amp; Universal'!CU375</f>
        <v>1.7377328058435504E-2</v>
      </c>
      <c r="BZ131" s="14">
        <f>'World Index &amp; Universal'!CV375</f>
        <v>7.7063821324725446E-3</v>
      </c>
      <c r="CA131" s="14">
        <f>'World Index &amp; Universal'!CW375</f>
        <v>1.3151821966836064E-2</v>
      </c>
      <c r="CB131" s="14">
        <f>'World Index &amp; Universal'!CX375</f>
        <v>1.2342540183711836E-3</v>
      </c>
      <c r="CC131" s="14">
        <f>'World Index &amp; Universal'!CY375</f>
        <v>1.4321664946129742E-2</v>
      </c>
      <c r="CD131" s="14">
        <f>'World Index &amp; Universal'!CZ375</f>
        <v>1.4321664946129742E-2</v>
      </c>
    </row>
    <row r="132" spans="2:82" x14ac:dyDescent="0.25">
      <c r="B132" s="121">
        <v>39689</v>
      </c>
      <c r="C132" s="14">
        <f>'World Index &amp; Universal'!M132</f>
        <v>3.5805316543482624E-2</v>
      </c>
      <c r="D132" s="14">
        <f>'World Index &amp; Universal'!N132</f>
        <v>-2.1001288887765646E-2</v>
      </c>
      <c r="E132" s="14">
        <f>'World Index &amp; Universal'!O132</f>
        <v>4.2522306982616165E-2</v>
      </c>
      <c r="F132" s="14">
        <f>'World Index &amp; Universal'!P132</f>
        <v>6.7508865467991175E-2</v>
      </c>
      <c r="G132" s="14">
        <f>'World Index &amp; Universal'!Q132</f>
        <v>-1.3748112061288009E-2</v>
      </c>
      <c r="H132" s="14">
        <f>'World Index &amp; Universal'!R132</f>
        <v>3.0834603157129159E-2</v>
      </c>
      <c r="I132" s="14">
        <f>'World Index &amp; Universal'!S132</f>
        <v>1.6152926222805064E-2</v>
      </c>
      <c r="J132" s="14">
        <f>'World Index &amp; Universal'!T132</f>
        <v>7.5653257982876365E-2</v>
      </c>
      <c r="K132" s="14">
        <f>'World Index &amp; Universal'!AF132</f>
        <v>3.899721448467966E-3</v>
      </c>
      <c r="L132" s="14">
        <f>'World Index &amp; Universal'!AG132</f>
        <v>0.51955431754874648</v>
      </c>
      <c r="M132" s="14">
        <f>'World Index &amp; Universal'!AH132</f>
        <v>0.17214484679665737</v>
      </c>
      <c r="N132" s="14">
        <f>'World Index &amp; Universal'!AI132</f>
        <v>9.8607242339832854E-2</v>
      </c>
      <c r="O132" s="14">
        <f>'World Index &amp; Universal'!AJ132</f>
        <v>9.8941504178272979E-2</v>
      </c>
      <c r="P132" s="14">
        <f>'World Index &amp; Universal'!AK132</f>
        <v>3.5877437325905287E-2</v>
      </c>
      <c r="Q132" s="14">
        <f>'World Index &amp; Universal'!AL132</f>
        <v>4.0111420612813371E-2</v>
      </c>
      <c r="R132" s="14">
        <f>'World Index &amp; Universal'!AM132</f>
        <v>3.0863509749303616E-2</v>
      </c>
      <c r="S132" s="14">
        <f>'Stata input'!R132</f>
        <v>5.0096382503947989E-3</v>
      </c>
      <c r="T132" s="14">
        <f>'Stata input'!S132</f>
        <v>2.0481285257840653E-3</v>
      </c>
      <c r="U132" s="14">
        <f>'Stata input'!T132</f>
        <v>3.6783149915182722E-3</v>
      </c>
      <c r="V132" s="14">
        <f>'Stata input'!U132</f>
        <v>4.3605522809628816E-3</v>
      </c>
      <c r="W132" s="14">
        <f>'Stata input'!V132</f>
        <v>5.7318953866358768E-4</v>
      </c>
      <c r="X132" s="14">
        <f>'Stata input'!W132</f>
        <v>1.8600199863720857E-3</v>
      </c>
      <c r="Y132" s="14">
        <f>'Stata input'!X132</f>
        <v>2.5473393892132545E-3</v>
      </c>
      <c r="Z132" s="14">
        <f>'Stata input'!Y132</f>
        <v>5.6932979895953917E-3</v>
      </c>
      <c r="AA132" s="14">
        <f>'World Index &amp; Universal'!AP376</f>
        <v>5.5959316485786115E-2</v>
      </c>
      <c r="AB132" s="14">
        <f>'World Index &amp; Universal'!AQ376</f>
        <v>-7.0681085941206589E-3</v>
      </c>
      <c r="AC132" s="14">
        <f>'World Index &amp; Universal'!AR376</f>
        <v>-3.0698825470401037E-2</v>
      </c>
      <c r="AD132" s="14">
        <f>'World Index &amp; Universal'!AS376</f>
        <v>4.7565976238040264E-2</v>
      </c>
      <c r="AE132" s="14">
        <f>'World Index &amp; Universal'!AT376</f>
        <v>3.9776436031331297E-3</v>
      </c>
      <c r="AF132" s="14">
        <f>'World Index &amp; Universal'!AU376</f>
        <v>1.7108861871394154E-2</v>
      </c>
      <c r="AG132" s="14">
        <f>'World Index &amp; Universal'!AV376</f>
        <v>-3.8716935402151931E-2</v>
      </c>
      <c r="AH132" s="14">
        <f>'World Index &amp; Universal'!AX376</f>
        <v>-5.2993818617953714E-2</v>
      </c>
      <c r="AI132" s="14">
        <f>'World Index &amp; Universal'!AY376</f>
        <v>-5.9687361147265583E-2</v>
      </c>
      <c r="AJ132" s="14">
        <f>'World Index &amp; Universal'!AZ376</f>
        <v>-8.2065796099592081E-2</v>
      </c>
      <c r="AK132" s="14">
        <f>'World Index &amp; Universal'!BA376</f>
        <v>-7.9485450970580018E-3</v>
      </c>
      <c r="AL132" s="14">
        <f>'World Index &amp; Universal'!BB376</f>
        <v>-4.922696553845185E-2</v>
      </c>
      <c r="AM132" s="14">
        <f>'World Index &amp; Universal'!BC376</f>
        <v>-3.6791620669331837E-2</v>
      </c>
      <c r="AN132" s="14">
        <f>'World Index &amp; Universal'!BD376</f>
        <v>-8.9658995767960992E-2</v>
      </c>
      <c r="AO132" s="14">
        <f>'World Index &amp; Universal'!BF376</f>
        <v>7.1184223764966248E-3</v>
      </c>
      <c r="AP132" s="14">
        <f>'World Index &amp; Universal'!BG376</f>
        <v>6.3476080912928889E-2</v>
      </c>
      <c r="AQ132" s="14">
        <f>'World Index &amp; Universal'!BH376</f>
        <v>-2.3798930300064969E-2</v>
      </c>
      <c r="AR132" s="14">
        <f>'World Index &amp; Universal'!BI376</f>
        <v>5.5022993324149727E-2</v>
      </c>
      <c r="AS132" s="14">
        <f>'World Index &amp; Universal'!BJ376</f>
        <v>1.1124380526860156E-2</v>
      </c>
      <c r="AT132" s="14">
        <f>'World Index &amp; Universal'!BK376</f>
        <v>2.4349072353072376E-2</v>
      </c>
      <c r="AU132" s="14">
        <f>'World Index &amp; Universal'!BL376</f>
        <v>-3.1874116524971186E-2</v>
      </c>
      <c r="AV132" s="14">
        <f>'World Index &amp; Universal'!BN376</f>
        <v>3.1671090758039311E-2</v>
      </c>
      <c r="AW132" s="14">
        <f>'World Index &amp; Universal'!BO376</f>
        <v>8.9402699835004817E-2</v>
      </c>
      <c r="AX132" s="14">
        <f>'World Index &amp; Universal'!BP376</f>
        <v>2.4379127455146365E-2</v>
      </c>
      <c r="AY132" s="14">
        <f>'World Index &amp; Universal'!BQ376</f>
        <v>8.0743533346509189E-2</v>
      </c>
      <c r="AZ132" s="14">
        <f>'World Index &amp; Universal'!BR376</f>
        <v>3.5774710672730414E-2</v>
      </c>
      <c r="BA132" s="14">
        <f>'World Index &amp; Universal'!BS376</f>
        <v>4.9321808946529044E-2</v>
      </c>
      <c r="BB132" s="14">
        <f>'World Index &amp; Universal'!BT376</f>
        <v>-8.2720522191073176E-3</v>
      </c>
      <c r="BC132" s="14">
        <f>'World Index &amp; Universal'!BV376</f>
        <v>-4.5406186643113911E-2</v>
      </c>
      <c r="BD132" s="14">
        <f>'World Index &amp; Universal'!BW376</f>
        <v>8.0122306738974469E-3</v>
      </c>
      <c r="BE132" s="14">
        <f>'World Index &amp; Universal'!BX376</f>
        <v>-5.2153359379196185E-2</v>
      </c>
      <c r="BF132" s="14">
        <f>'World Index &amp; Universal'!BY376</f>
        <v>-7.4711095514481518E-2</v>
      </c>
      <c r="BG132" s="14">
        <f>'World Index &amp; Universal'!BZ376</f>
        <v>-4.1609152667824278E-2</v>
      </c>
      <c r="BH132" s="14">
        <f>'World Index &amp; Universal'!CA376</f>
        <v>-2.9074172947103571E-2</v>
      </c>
      <c r="BI132" s="14">
        <f>'World Index &amp; Universal'!CB376</f>
        <v>-8.2365133650146305E-2</v>
      </c>
      <c r="BJ132" s="14">
        <f>'World Index &amp; Universal'!CD376</f>
        <v>-1.6821072466043807E-2</v>
      </c>
      <c r="BK132" s="14">
        <f>'World Index &amp; Universal'!CE376</f>
        <v>5.1775727491399248E-2</v>
      </c>
      <c r="BL132" s="14">
        <f>'World Index &amp; Universal'!CF376</f>
        <v>-1.1001990201308098E-2</v>
      </c>
      <c r="BM132" s="14">
        <f>'World Index &amp; Universal'!CG376</f>
        <v>-3.4539084903409956E-2</v>
      </c>
      <c r="BN132" s="14">
        <f>'World Index &amp; Universal'!CH376</f>
        <v>4.3415640689442814E-2</v>
      </c>
      <c r="BO132" s="14">
        <f>'World Index &amp; Universal'!CI376</f>
        <v>1.3079193896324837E-2</v>
      </c>
      <c r="BP132" s="14">
        <f>'World Index &amp; Universal'!CJ376</f>
        <v>-5.4886747492132959E-2</v>
      </c>
      <c r="BQ132" s="14">
        <f>'World Index &amp; Universal'!CL376</f>
        <v>-1.6821072466043807E-2</v>
      </c>
      <c r="BR132" s="14">
        <f>'World Index &amp; Universal'!CM376</f>
        <v>3.8196948301984612E-2</v>
      </c>
      <c r="BS132" s="14">
        <f>'World Index &amp; Universal'!CN376</f>
        <v>-2.3770287893304931E-2</v>
      </c>
      <c r="BT132" s="14">
        <f>'World Index &amp; Universal'!CO376</f>
        <v>-4.7003510768584778E-2</v>
      </c>
      <c r="BU132" s="14">
        <f>'World Index &amp; Universal'!CP376</f>
        <v>2.9944793038778394E-2</v>
      </c>
      <c r="BV132" s="14">
        <f>'World Index &amp; Universal'!CQ376</f>
        <v>-1.2910337094202973E-2</v>
      </c>
      <c r="BW132" s="14">
        <f>'World Index &amp; Universal'!CR376</f>
        <v>-5.4886747492132959E-2</v>
      </c>
      <c r="BX132" s="14">
        <f>'World Index &amp; Universal'!CT376</f>
        <v>4.0276310722637376E-2</v>
      </c>
      <c r="BY132" s="14">
        <f>'World Index &amp; Universal'!CU376</f>
        <v>9.8489462027031571E-2</v>
      </c>
      <c r="BZ132" s="14">
        <f>'World Index &amp; Universal'!CV376</f>
        <v>3.2923524790558156E-2</v>
      </c>
      <c r="CA132" s="14">
        <f>'World Index &amp; Universal'!CW376</f>
        <v>8.3410498187703741E-3</v>
      </c>
      <c r="CB132" s="14">
        <f>'World Index &amp; Universal'!CX376</f>
        <v>8.9758068999466367E-2</v>
      </c>
      <c r="CC132" s="14">
        <f>'World Index &amp; Universal'!CY376</f>
        <v>5.8074254430874328E-2</v>
      </c>
      <c r="CD132" s="14">
        <f>'World Index &amp; Universal'!CZ376</f>
        <v>5.8074254430874328E-2</v>
      </c>
    </row>
    <row r="133" spans="2:82" x14ac:dyDescent="0.25">
      <c r="B133" s="121">
        <v>39721</v>
      </c>
      <c r="C133" s="14">
        <f>'World Index &amp; Universal'!M133</f>
        <v>-4.8949465571096917E-2</v>
      </c>
      <c r="D133" s="14">
        <f>'World Index &amp; Universal'!N133</f>
        <v>-0.12246373070370176</v>
      </c>
      <c r="E133" s="14">
        <f>'World Index &amp; Universal'!O133</f>
        <v>-8.6591171293238678E-2</v>
      </c>
      <c r="F133" s="14">
        <f>'World Index &amp; Universal'!P133</f>
        <v>-0.10412522134534252</v>
      </c>
      <c r="G133" s="14">
        <f>'World Index &amp; Universal'!Q133</f>
        <v>-0.14335738486601868</v>
      </c>
      <c r="H133" s="14">
        <f>'World Index &amp; Universal'!R133</f>
        <v>-0.10791362346459954</v>
      </c>
      <c r="I133" s="14">
        <f>'World Index &amp; Universal'!S133</f>
        <v>-0.1258455571613456</v>
      </c>
      <c r="J133" s="14">
        <f>'World Index &amp; Universal'!T133</f>
        <v>-4.8391735279167625E-2</v>
      </c>
      <c r="K133" s="14">
        <f>'World Index &amp; Universal'!AF133</f>
        <v>3.899721448467966E-3</v>
      </c>
      <c r="L133" s="14">
        <f>'World Index &amp; Universal'!AG133</f>
        <v>0.51955431754874648</v>
      </c>
      <c r="M133" s="14">
        <f>'World Index &amp; Universal'!AH133</f>
        <v>0.17214484679665737</v>
      </c>
      <c r="N133" s="14">
        <f>'World Index &amp; Universal'!AI133</f>
        <v>9.8607242339832854E-2</v>
      </c>
      <c r="O133" s="14">
        <f>'World Index &amp; Universal'!AJ133</f>
        <v>9.8941504178272979E-2</v>
      </c>
      <c r="P133" s="14">
        <f>'World Index &amp; Universal'!AK133</f>
        <v>3.5877437325905287E-2</v>
      </c>
      <c r="Q133" s="14">
        <f>'World Index &amp; Universal'!AL133</f>
        <v>4.0111420612813371E-2</v>
      </c>
      <c r="R133" s="14">
        <f>'World Index &amp; Universal'!AM133</f>
        <v>3.0863509749303616E-2</v>
      </c>
      <c r="S133" s="14">
        <f>'Stata input'!R133</f>
        <v>6.2163318531474054E-3</v>
      </c>
      <c r="T133" s="14">
        <f>'Stata input'!S133</f>
        <v>3.2144324922072087E-3</v>
      </c>
      <c r="U133" s="14">
        <f>'Stata input'!T133</f>
        <v>4.1079850818710462E-3</v>
      </c>
      <c r="V133" s="14">
        <f>'Stata input'!U133</f>
        <v>4.9267806258874725E-3</v>
      </c>
      <c r="W133" s="14">
        <f>'Stata input'!V133</f>
        <v>7.6861741083522617E-4</v>
      </c>
      <c r="X133" s="14">
        <f>'Stata input'!W133</f>
        <v>2.3039138595752906E-3</v>
      </c>
      <c r="Y133" s="14">
        <f>'Stata input'!X133</f>
        <v>3.271062738461783E-3</v>
      </c>
      <c r="Z133" s="14">
        <f>'Stata input'!Y133</f>
        <v>6.1618262441982541E-3</v>
      </c>
      <c r="AA133" s="14">
        <f>'World Index &amp; Universal'!AP377</f>
        <v>8.1797213765107513E-2</v>
      </c>
      <c r="AB133" s="14">
        <f>'World Index &amp; Universal'!AQ377</f>
        <v>3.9339973840426534E-2</v>
      </c>
      <c r="AC133" s="14">
        <f>'World Index &amp; Universal'!AR377</f>
        <v>5.7678669125245774E-2</v>
      </c>
      <c r="AD133" s="14">
        <f>'World Index &amp; Universal'!AS377</f>
        <v>0.10901900957504473</v>
      </c>
      <c r="AE133" s="14">
        <f>'World Index &amp; Universal'!AT377</f>
        <v>6.1561592068103854E-2</v>
      </c>
      <c r="AF133" s="14">
        <f>'World Index &amp; Universal'!AU377</f>
        <v>8.114155609641216E-2</v>
      </c>
      <c r="AG133" s="14">
        <f>'World Index &amp; Universal'!AV377</f>
        <v>-5.4642575171182095E-4</v>
      </c>
      <c r="AH133" s="14">
        <f>'World Index &amp; Universal'!AX377</f>
        <v>-7.5612335402879149E-2</v>
      </c>
      <c r="AI133" s="14">
        <f>'World Index &amp; Universal'!AY377</f>
        <v>-3.9246948859215314E-2</v>
      </c>
      <c r="AJ133" s="14">
        <f>'World Index &amp; Universal'!AZ377</f>
        <v>-2.2294885153123278E-2</v>
      </c>
      <c r="AK133" s="14">
        <f>'World Index &amp; Universal'!BA377</f>
        <v>2.5163492254887565E-2</v>
      </c>
      <c r="AL133" s="14">
        <f>'World Index &amp; Universal'!BB377</f>
        <v>-1.8705559082164092E-2</v>
      </c>
      <c r="AM133" s="14">
        <f>'World Index &amp; Universal'!BC377</f>
        <v>-6.0608186114063933E-4</v>
      </c>
      <c r="AN133" s="14">
        <f>'World Index &amp; Universal'!BD377</f>
        <v>-7.6117444627379793E-2</v>
      </c>
      <c r="AO133" s="14">
        <f>'World Index &amp; Universal'!BF377</f>
        <v>-3.7850919651500448E-2</v>
      </c>
      <c r="AP133" s="14">
        <f>'World Index &amp; Universal'!BG377</f>
        <v>4.0850194347667346E-2</v>
      </c>
      <c r="AQ133" s="14">
        <f>'World Index &amp; Universal'!BH377</f>
        <v>1.7644558803080024E-2</v>
      </c>
      <c r="AR133" s="14">
        <f>'World Index &amp; Universal'!BI377</f>
        <v>6.7041620151632841E-2</v>
      </c>
      <c r="AS133" s="14">
        <f>'World Index &amp; Universal'!BJ377</f>
        <v>2.1380509541614856E-2</v>
      </c>
      <c r="AT133" s="14">
        <f>'World Index &amp; Universal'!BK377</f>
        <v>4.0219353924708656E-2</v>
      </c>
      <c r="AU133" s="14">
        <f>'World Index &amp; Universal'!BL377</f>
        <v>-3.8376662685988716E-2</v>
      </c>
      <c r="AV133" s="14">
        <f>'World Index &amp; Universal'!BN377</f>
        <v>-5.4533263087312656E-2</v>
      </c>
      <c r="AW133" s="14">
        <f>'World Index &amp; Universal'!BO377</f>
        <v>2.2803281699733002E-2</v>
      </c>
      <c r="AX133" s="14">
        <f>'World Index &amp; Universal'!BP377</f>
        <v>-1.7338626390173917E-2</v>
      </c>
      <c r="AY133" s="14">
        <f>'World Index &amp; Universal'!BQ377</f>
        <v>4.8540584157057864E-2</v>
      </c>
      <c r="AZ133" s="14">
        <f>'World Index &amp; Universal'!BR377</f>
        <v>3.6711744844675209E-3</v>
      </c>
      <c r="BA133" s="14">
        <f>'World Index &amp; Universal'!BS377</f>
        <v>2.2183379183179808E-2</v>
      </c>
      <c r="BB133" s="14">
        <f>'World Index &amp; Universal'!BT377</f>
        <v>-5.5049890459748729E-2</v>
      </c>
      <c r="BC133" s="14">
        <f>'World Index &amp; Universal'!BV377</f>
        <v>-9.8302200984651034E-2</v>
      </c>
      <c r="BD133" s="14">
        <f>'World Index &amp; Universal'!BW377</f>
        <v>-2.4545833367065506E-2</v>
      </c>
      <c r="BE133" s="14">
        <f>'World Index &amp; Universal'!BX377</f>
        <v>-6.2829433159416914E-2</v>
      </c>
      <c r="BF133" s="14">
        <f>'World Index &amp; Universal'!BY377</f>
        <v>-4.6293471984282353E-2</v>
      </c>
      <c r="BG133" s="14">
        <f>'World Index &amp; Universal'!BZ377</f>
        <v>-4.2792248912961184E-2</v>
      </c>
      <c r="BH133" s="14">
        <f>'World Index &amp; Universal'!CA377</f>
        <v>-2.5137038443835746E-2</v>
      </c>
      <c r="BI133" s="14">
        <f>'World Index &amp; Universal'!CB377</f>
        <v>-9.8794911882294945E-2</v>
      </c>
      <c r="BJ133" s="14">
        <f>'World Index &amp; Universal'!CD377</f>
        <v>-7.5051741040630393E-2</v>
      </c>
      <c r="BK133" s="14">
        <f>'World Index &amp; Universal'!CE377</f>
        <v>1.9062126821658421E-2</v>
      </c>
      <c r="BL133" s="14">
        <f>'World Index &amp; Universal'!CF377</f>
        <v>-2.093295235407433E-2</v>
      </c>
      <c r="BM133" s="14">
        <f>'World Index &amp; Universal'!CG377</f>
        <v>-3.6577462597280341E-3</v>
      </c>
      <c r="BN133" s="14">
        <f>'World Index &amp; Universal'!CH377</f>
        <v>4.470528875718438E-2</v>
      </c>
      <c r="BO133" s="14">
        <f>'World Index &amp; Universal'!CI377</f>
        <v>1.8444491751216541E-2</v>
      </c>
      <c r="BP133" s="14">
        <f>'World Index &amp; Universal'!CJ377</f>
        <v>-7.5557156588326846E-2</v>
      </c>
      <c r="BQ133" s="14">
        <f>'World Index &amp; Universal'!CL377</f>
        <v>-7.5051741040630393E-2</v>
      </c>
      <c r="BR133" s="14">
        <f>'World Index &amp; Universal'!CM377</f>
        <v>6.06449419133126E-4</v>
      </c>
      <c r="BS133" s="14">
        <f>'World Index &amp; Universal'!CN377</f>
        <v>-3.8664300729420731E-2</v>
      </c>
      <c r="BT133" s="14">
        <f>'World Index &amp; Universal'!CO377</f>
        <v>-2.1701956454140858E-2</v>
      </c>
      <c r="BU133" s="14">
        <f>'World Index &amp; Universal'!CP377</f>
        <v>2.578520205928192E-2</v>
      </c>
      <c r="BV133" s="14">
        <f>'World Index &amp; Universal'!CQ377</f>
        <v>-1.8110453638470858E-2</v>
      </c>
      <c r="BW133" s="14">
        <f>'World Index &amp; Universal'!CR377</f>
        <v>-7.5557156588326846E-2</v>
      </c>
      <c r="BX133" s="14">
        <f>'World Index &amp; Universal'!CT377</f>
        <v>5.4672449605552842E-4</v>
      </c>
      <c r="BY133" s="14">
        <f>'World Index &amp; Universal'!CU377</f>
        <v>8.2388658801637371E-2</v>
      </c>
      <c r="BZ133" s="14">
        <f>'World Index &amp; Universal'!CV377</f>
        <v>3.9908206463854734E-2</v>
      </c>
      <c r="CA133" s="14">
        <f>'World Index &amp; Universal'!CW377</f>
        <v>5.8256927962612171E-2</v>
      </c>
      <c r="CB133" s="14">
        <f>'World Index &amp; Universal'!CX377</f>
        <v>0.10962533743417069</v>
      </c>
      <c r="CC133" s="14">
        <f>'World Index &amp; Universal'!CY377</f>
        <v>8.1732642668833622E-2</v>
      </c>
      <c r="CD133" s="14">
        <f>'World Index &amp; Universal'!CZ377</f>
        <v>8.1732642668833622E-2</v>
      </c>
    </row>
    <row r="134" spans="2:82" x14ac:dyDescent="0.25">
      <c r="B134" s="121">
        <v>39752</v>
      </c>
      <c r="C134" s="14">
        <f>'World Index &amp; Universal'!M134</f>
        <v>-8.4821398331885844E-2</v>
      </c>
      <c r="D134" s="14">
        <f>'World Index &amp; Universal'!N134</f>
        <v>-0.19582867564864381</v>
      </c>
      <c r="E134" s="14">
        <f>'World Index &amp; Universal'!O134</f>
        <v>-0.11108262932990653</v>
      </c>
      <c r="F134" s="14">
        <f>'World Index &amp; Universal'!P134</f>
        <v>-0.1136189641340799</v>
      </c>
      <c r="G134" s="14">
        <f>'World Index &amp; Universal'!Q134</f>
        <v>-0.25588219726383721</v>
      </c>
      <c r="H134" s="14">
        <f>'World Index &amp; Universal'!R134</f>
        <v>-0.16780453738967094</v>
      </c>
      <c r="I134" s="14">
        <f>'World Index &amp; Universal'!S134</f>
        <v>-8.9217899765841158E-2</v>
      </c>
      <c r="J134" s="14">
        <f>'World Index &amp; Universal'!T134</f>
        <v>-4.3707771610211332E-2</v>
      </c>
      <c r="K134" s="14">
        <f>'World Index &amp; Universal'!AF134</f>
        <v>2.9926845488805146E-3</v>
      </c>
      <c r="L134" s="14">
        <f>'World Index &amp; Universal'!AG134</f>
        <v>0.51219241853247621</v>
      </c>
      <c r="M134" s="14">
        <f>'World Index &amp; Universal'!AH134</f>
        <v>0.17313234316116161</v>
      </c>
      <c r="N134" s="14">
        <f>'World Index &amp; Universal'!AI134</f>
        <v>9.3438262026158278E-2</v>
      </c>
      <c r="O134" s="14">
        <f>'World Index &amp; Universal'!AJ134</f>
        <v>0.11527377521613834</v>
      </c>
      <c r="P134" s="14">
        <f>'World Index &amp; Universal'!AK134</f>
        <v>3.9237419640877853E-2</v>
      </c>
      <c r="Q134" s="14">
        <f>'World Index &amp; Universal'!AL134</f>
        <v>3.4360452227887389E-2</v>
      </c>
      <c r="R134" s="14">
        <f>'World Index &amp; Universal'!AM134</f>
        <v>2.9372644646419862E-2</v>
      </c>
      <c r="S134" s="14">
        <f>'Stata input'!R134</f>
        <v>5.0017502848112017E-3</v>
      </c>
      <c r="T134" s="14">
        <f>'Stata input'!S134</f>
        <v>2.1260052102347604E-3</v>
      </c>
      <c r="U134" s="14">
        <f>'Stata input'!T134</f>
        <v>3.6127589616241629E-3</v>
      </c>
      <c r="V134" s="14">
        <f>'Stata input'!U134</f>
        <v>4.5945965243843201E-3</v>
      </c>
      <c r="W134" s="14">
        <f>'Stata input'!V134</f>
        <v>7.0921039642657391E-4</v>
      </c>
      <c r="X134" s="14">
        <f>'Stata input'!W134</f>
        <v>1.5328442133260012E-3</v>
      </c>
      <c r="Y134" s="14">
        <f>'Stata input'!X134</f>
        <v>2.5014060915538039E-3</v>
      </c>
      <c r="Z134" s="14">
        <f>'Stata input'!Y134</f>
        <v>5.0648349497708356E-3</v>
      </c>
      <c r="AA134" s="14">
        <f>'World Index &amp; Universal'!AP378</f>
        <v>0.14740397079893564</v>
      </c>
      <c r="AB134" s="14">
        <f>'World Index &amp; Universal'!AQ378</f>
        <v>3.6398838334946726E-2</v>
      </c>
      <c r="AC134" s="14">
        <f>'World Index &amp; Universal'!AR378</f>
        <v>3.6131998658939679E-2</v>
      </c>
      <c r="AD134" s="14">
        <f>'World Index &amp; Universal'!AS378</f>
        <v>0.23662395018824212</v>
      </c>
      <c r="AE134" s="14">
        <f>'World Index &amp; Universal'!AT378</f>
        <v>0.11152366552469895</v>
      </c>
      <c r="AF134" s="14">
        <f>'World Index &amp; Universal'!AU378</f>
        <v>7.370828945935104E-3</v>
      </c>
      <c r="AG134" s="14">
        <f>'World Index &amp; Universal'!AV378</f>
        <v>-3.3091899221886156E-2</v>
      </c>
      <c r="AH134" s="14">
        <f>'World Index &amp; Universal'!AX378</f>
        <v>-0.12846737029879596</v>
      </c>
      <c r="AI134" s="14">
        <f>'World Index &amp; Universal'!AY378</f>
        <v>-9.6744595006670764E-2</v>
      </c>
      <c r="AJ134" s="14">
        <f>'World Index &amp; Universal'!AZ378</f>
        <v>-9.6977154491210027E-2</v>
      </c>
      <c r="AK134" s="14">
        <f>'World Index &amp; Universal'!BA378</f>
        <v>7.7758123259049405E-2</v>
      </c>
      <c r="AL134" s="14">
        <f>'World Index &amp; Universal'!BB378</f>
        <v>-3.1270856810137526E-2</v>
      </c>
      <c r="AM134" s="14">
        <f>'World Index &amp; Universal'!BC378</f>
        <v>-0.12204345236446734</v>
      </c>
      <c r="AN134" s="14">
        <f>'World Index &amp; Universal'!BD378</f>
        <v>-0.15730804024945377</v>
      </c>
      <c r="AO134" s="14">
        <f>'World Index &amp; Universal'!BF378</f>
        <v>-3.5120493181393764E-2</v>
      </c>
      <c r="AP134" s="14">
        <f>'World Index &amp; Universal'!BG378</f>
        <v>0.10710657746618746</v>
      </c>
      <c r="AQ134" s="14">
        <f>'World Index &amp; Universal'!BH378</f>
        <v>-2.5746813498550569E-4</v>
      </c>
      <c r="AR134" s="14">
        <f>'World Index &amp; Universal'!BI378</f>
        <v>0.19319310717770777</v>
      </c>
      <c r="AS134" s="14">
        <f>'World Index &amp; Universal'!BJ378</f>
        <v>7.2486406208681187E-2</v>
      </c>
      <c r="AT134" s="14">
        <f>'World Index &amp; Universal'!BK378</f>
        <v>-2.800853138319559E-2</v>
      </c>
      <c r="AU134" s="14">
        <f>'World Index &amp; Universal'!BL378</f>
        <v>-6.7050188582298276E-2</v>
      </c>
      <c r="AV134" s="14">
        <f>'World Index &amp; Universal'!BN378</f>
        <v>-3.4872003476106306E-2</v>
      </c>
      <c r="AW134" s="14">
        <f>'World Index &amp; Universal'!BO378</f>
        <v>0.10739169554073702</v>
      </c>
      <c r="AX134" s="14">
        <f>'World Index &amp; Universal'!BP378</f>
        <v>2.5753444189802188E-4</v>
      </c>
      <c r="AY134" s="14">
        <f>'World Index &amp; Universal'!BQ378</f>
        <v>0.1935003954986414</v>
      </c>
      <c r="AZ134" s="14">
        <f>'World Index &amp; Universal'!BR378</f>
        <v>7.2762608396747419E-2</v>
      </c>
      <c r="BA134" s="14">
        <f>'World Index &amp; Universal'!BS378</f>
        <v>-2.7758210102795777E-2</v>
      </c>
      <c r="BB134" s="14">
        <f>'World Index &amp; Universal'!BT378</f>
        <v>-6.6809921873295819E-2</v>
      </c>
      <c r="BC134" s="14">
        <f>'World Index &amp; Universal'!BV378</f>
        <v>-0.19134673087337706</v>
      </c>
      <c r="BD134" s="14">
        <f>'World Index &amp; Universal'!BW378</f>
        <v>-7.214802800457254E-2</v>
      </c>
      <c r="BE134" s="14">
        <f>'World Index &amp; Universal'!BX378</f>
        <v>-0.16191269126141095</v>
      </c>
      <c r="BF134" s="14">
        <f>'World Index &amp; Universal'!BY378</f>
        <v>-0.16212847203774694</v>
      </c>
      <c r="BG134" s="14">
        <f>'World Index &amp; Universal'!BZ378</f>
        <v>-0.10116275416184506</v>
      </c>
      <c r="BH134" s="14">
        <f>'World Index &amp; Universal'!CA378</f>
        <v>-0.18538628595007356</v>
      </c>
      <c r="BI134" s="14">
        <f>'World Index &amp; Universal'!CB378</f>
        <v>-0.21810660336076393</v>
      </c>
      <c r="BJ134" s="14">
        <f>'World Index &amp; Universal'!CD378</f>
        <v>-7.3168973471741117E-3</v>
      </c>
      <c r="BK134" s="14">
        <f>'World Index &amp; Universal'!CE378</f>
        <v>3.2280289108644E-2</v>
      </c>
      <c r="BL134" s="14">
        <f>'World Index &amp; Universal'!CF378</f>
        <v>-6.7587249394541082E-2</v>
      </c>
      <c r="BM134" s="14">
        <f>'World Index &amp; Universal'!CG378</f>
        <v>-6.7827315966476287E-2</v>
      </c>
      <c r="BN134" s="14">
        <f>'World Index &amp; Universal'!CH378</f>
        <v>0.11254846706704047</v>
      </c>
      <c r="BO134" s="14">
        <f>'World Index &amp; Universal'!CI378</f>
        <v>-9.3702761181965744E-2</v>
      </c>
      <c r="BP134" s="14">
        <f>'World Index &amp; Universal'!CJ378</f>
        <v>-4.0166666539430684E-2</v>
      </c>
      <c r="BQ134" s="14">
        <f>'World Index &amp; Universal'!CL378</f>
        <v>-7.3168973471741117E-3</v>
      </c>
      <c r="BR134" s="14">
        <f>'World Index &amp; Universal'!CM378</f>
        <v>0.13900853372886002</v>
      </c>
      <c r="BS134" s="14">
        <f>'World Index &amp; Universal'!CN378</f>
        <v>2.8815614424119396E-2</v>
      </c>
      <c r="BT134" s="14">
        <f>'World Index &amp; Universal'!CO378</f>
        <v>2.8550727186629876E-2</v>
      </c>
      <c r="BU134" s="14">
        <f>'World Index &amp; Universal'!CP378</f>
        <v>0.2275756996876579</v>
      </c>
      <c r="BV134" s="14">
        <f>'World Index &amp; Universal'!CQ378</f>
        <v>0.10339076096509991</v>
      </c>
      <c r="BW134" s="14">
        <f>'World Index &amp; Universal'!CR378</f>
        <v>-4.0166666539430684E-2</v>
      </c>
      <c r="BX134" s="14">
        <f>'World Index &amp; Universal'!CT378</f>
        <v>3.4224451315751248E-2</v>
      </c>
      <c r="BY134" s="14">
        <f>'World Index &amp; Universal'!CU378</f>
        <v>0.18667324213704384</v>
      </c>
      <c r="BZ134" s="14">
        <f>'World Index &amp; Universal'!CV378</f>
        <v>7.1869019921242394E-2</v>
      </c>
      <c r="CA134" s="14">
        <f>'World Index &amp; Universal'!CW378</f>
        <v>7.1593047803734322E-2</v>
      </c>
      <c r="CB134" s="14">
        <f>'World Index &amp; Universal'!CX378</f>
        <v>0.27894672636735129</v>
      </c>
      <c r="CC134" s="14">
        <f>'World Index &amp; Universal'!CY378</f>
        <v>4.1847542838103102E-2</v>
      </c>
      <c r="CD134" s="14">
        <f>'World Index &amp; Universal'!CZ378</f>
        <v>4.1847542838103102E-2</v>
      </c>
    </row>
    <row r="135" spans="2:82" x14ac:dyDescent="0.25">
      <c r="B135" s="121">
        <v>39780</v>
      </c>
      <c r="C135" s="14">
        <f>'World Index &amp; Universal'!M135</f>
        <v>-3.0606542418791793E-2</v>
      </c>
      <c r="D135" s="14">
        <f>'World Index &amp; Universal'!N135</f>
        <v>-6.8295716428284026E-2</v>
      </c>
      <c r="E135" s="14">
        <f>'World Index &amp; Universal'!O135</f>
        <v>-6.6828991067177212E-2</v>
      </c>
      <c r="F135" s="14">
        <f>'World Index &amp; Universal'!P135</f>
        <v>-2.1649932489254509E-2</v>
      </c>
      <c r="G135" s="14">
        <f>'World Index &amp; Universal'!Q135</f>
        <v>-9.3802343101182295E-2</v>
      </c>
      <c r="H135" s="14">
        <f>'World Index &amp; Universal'!R135</f>
        <v>-2.5766838848856333E-2</v>
      </c>
      <c r="I135" s="14">
        <f>'World Index &amp; Universal'!S135</f>
        <v>-3.716907416147841E-2</v>
      </c>
      <c r="J135" s="14">
        <f>'World Index &amp; Universal'!T135</f>
        <v>-5.5935478380560677E-2</v>
      </c>
      <c r="K135" s="14">
        <f>'World Index &amp; Universal'!AF135</f>
        <v>2.9926845488805146E-3</v>
      </c>
      <c r="L135" s="14">
        <f>'World Index &amp; Universal'!AG135</f>
        <v>0.51219241853247621</v>
      </c>
      <c r="M135" s="14">
        <f>'World Index &amp; Universal'!AH135</f>
        <v>0.17313234316116161</v>
      </c>
      <c r="N135" s="14">
        <f>'World Index &amp; Universal'!AI135</f>
        <v>9.3438262026158278E-2</v>
      </c>
      <c r="O135" s="14">
        <f>'World Index &amp; Universal'!AJ135</f>
        <v>0.11527377521613834</v>
      </c>
      <c r="P135" s="14">
        <f>'World Index &amp; Universal'!AK135</f>
        <v>3.9237419640877853E-2</v>
      </c>
      <c r="Q135" s="14">
        <f>'World Index &amp; Universal'!AL135</f>
        <v>3.4360452227887389E-2</v>
      </c>
      <c r="R135" s="14">
        <f>'World Index &amp; Universal'!AM135</f>
        <v>2.9372644646419862E-2</v>
      </c>
      <c r="S135" s="14">
        <f>'Stata input'!R135</f>
        <v>4.8596503216116194E-3</v>
      </c>
      <c r="T135" s="14">
        <f>'Stata input'!S135</f>
        <v>1.5707340703143835E-3</v>
      </c>
      <c r="U135" s="14">
        <f>'Stata input'!T135</f>
        <v>2.9243775539729011E-3</v>
      </c>
      <c r="V135" s="14">
        <f>'Stata input'!U135</f>
        <v>2.6789239126729925E-3</v>
      </c>
      <c r="W135" s="14">
        <f>'Stata input'!V135</f>
        <v>7.6655158723570871E-4</v>
      </c>
      <c r="X135" s="14">
        <f>'Stata input'!W135</f>
        <v>7.303920788652718E-4</v>
      </c>
      <c r="Y135" s="14">
        <f>'Stata input'!X135</f>
        <v>2.0747681816206676E-3</v>
      </c>
      <c r="Z135" s="14">
        <f>'Stata input'!Y135</f>
        <v>4.1736800021212606E-3</v>
      </c>
      <c r="AA135" s="14">
        <f>'World Index &amp; Universal'!AP379</f>
        <v>4.2530102571725736E-2</v>
      </c>
      <c r="AB135" s="14">
        <f>'World Index &amp; Universal'!AQ379</f>
        <v>3.9195311040537861E-2</v>
      </c>
      <c r="AC135" s="14">
        <f>'World Index &amp; Universal'!AR379</f>
        <v>-3.291207114924144E-3</v>
      </c>
      <c r="AD135" s="14">
        <f>'World Index &amp; Universal'!AS379</f>
        <v>7.4574435385899029E-2</v>
      </c>
      <c r="AE135" s="14">
        <f>'World Index &amp; Universal'!AT379</f>
        <v>-4.7868310489703747E-3</v>
      </c>
      <c r="AF135" s="14">
        <f>'World Index &amp; Universal'!AU379</f>
        <v>1.9355536332180012E-2</v>
      </c>
      <c r="AG135" s="14">
        <f>'World Index &amp; Universal'!AV379</f>
        <v>2.3055980374478757E-2</v>
      </c>
      <c r="AH135" s="14">
        <f>'World Index &amp; Universal'!AX379</f>
        <v>-4.0795083486617978E-2</v>
      </c>
      <c r="AI135" s="14">
        <f>'World Index &amp; Universal'!AY379</f>
        <v>-3.1987484322626436E-3</v>
      </c>
      <c r="AJ135" s="14">
        <f>'World Index &amp; Universal'!AZ379</f>
        <v>-4.3952025532517092E-2</v>
      </c>
      <c r="AK135" s="14">
        <f>'World Index &amp; Universal'!BA379</f>
        <v>3.0737081581745818E-2</v>
      </c>
      <c r="AL135" s="14">
        <f>'World Index &amp; Universal'!BB379</f>
        <v>-4.5386635363309114E-2</v>
      </c>
      <c r="AM135" s="14">
        <f>'World Index &amp; Universal'!BC379</f>
        <v>-2.2229157875037542E-2</v>
      </c>
      <c r="AN135" s="14">
        <f>'World Index &amp; Universal'!BD379</f>
        <v>-1.8679673756381909E-2</v>
      </c>
      <c r="AO135" s="14">
        <f>'World Index &amp; Universal'!BF379</f>
        <v>-3.7716982192011583E-2</v>
      </c>
      <c r="AP135" s="14">
        <f>'World Index &amp; Universal'!BG379</f>
        <v>3.2090132583919573E-3</v>
      </c>
      <c r="AQ135" s="14">
        <f>'World Index &amp; Universal'!BH379</f>
        <v>-4.0884054906792033E-2</v>
      </c>
      <c r="AR135" s="14">
        <f>'World Index &amp; Universal'!BI379</f>
        <v>3.4044730542458046E-2</v>
      </c>
      <c r="AS135" s="14">
        <f>'World Index &amp; Universal'!BJ379</f>
        <v>-4.2323268419551807E-2</v>
      </c>
      <c r="AT135" s="14">
        <f>'World Index &amp; Universal'!BK379</f>
        <v>-1.9091478278989271E-2</v>
      </c>
      <c r="AU135" s="14">
        <f>'World Index &amp; Universal'!BL379</f>
        <v>-1.5530603818736499E-2</v>
      </c>
      <c r="AV135" s="14">
        <f>'World Index &amp; Universal'!BN379</f>
        <v>3.3020749274192962E-3</v>
      </c>
      <c r="AW135" s="14">
        <f>'World Index &amp; Universal'!BO379</f>
        <v>4.5972615084507895E-2</v>
      </c>
      <c r="AX135" s="14">
        <f>'World Index &amp; Universal'!BP379</f>
        <v>4.262681182181649E-2</v>
      </c>
      <c r="AY135" s="14">
        <f>'World Index &amp; Universal'!BQ379</f>
        <v>7.8122760686632597E-2</v>
      </c>
      <c r="AZ135" s="14">
        <f>'World Index &amp; Universal'!BR379</f>
        <v>-1.5005625963397939E-3</v>
      </c>
      <c r="BA135" s="14">
        <f>'World Index &amp; Universal'!BS379</f>
        <v>2.2721524690828554E-2</v>
      </c>
      <c r="BB135" s="14">
        <f>'World Index &amp; Universal'!BT379</f>
        <v>2.6434187876619664E-2</v>
      </c>
      <c r="BC135" s="14">
        <f>'World Index &amp; Universal'!BV379</f>
        <v>-6.9399041080963286E-2</v>
      </c>
      <c r="BD135" s="14">
        <f>'World Index &amp; Universal'!BW379</f>
        <v>-2.9820486844789995E-2</v>
      </c>
      <c r="BE135" s="14">
        <f>'World Index &amp; Universal'!BX379</f>
        <v>-3.2923847041508636E-2</v>
      </c>
      <c r="BF135" s="14">
        <f>'World Index &amp; Universal'!BY379</f>
        <v>-7.2461841578112973E-2</v>
      </c>
      <c r="BG135" s="14">
        <f>'World Index &amp; Universal'!BZ379</f>
        <v>-7.3853670645318337E-2</v>
      </c>
      <c r="BH135" s="14">
        <f>'World Index &amp; Universal'!CA379</f>
        <v>-5.1386760409844245E-2</v>
      </c>
      <c r="BI135" s="14">
        <f>'World Index &amp; Universal'!CB379</f>
        <v>-4.7943123635655005E-2</v>
      </c>
      <c r="BJ135" s="14">
        <f>'World Index &amp; Universal'!CD379</f>
        <v>-1.8988013153707461E-2</v>
      </c>
      <c r="BK135" s="14">
        <f>'World Index &amp; Universal'!CE379</f>
        <v>4.7544521211037472E-2</v>
      </c>
      <c r="BL135" s="14">
        <f>'World Index &amp; Universal'!CF379</f>
        <v>4.41936898160884E-2</v>
      </c>
      <c r="BM135" s="14">
        <f>'World Index &amp; Universal'!CG379</f>
        <v>1.502817668322054E-3</v>
      </c>
      <c r="BN135" s="14">
        <f>'World Index &amp; Universal'!CH379</f>
        <v>7.9742982620012226E-2</v>
      </c>
      <c r="BO135" s="14">
        <f>'World Index &amp; Universal'!CI379</f>
        <v>2.4258488667906919E-2</v>
      </c>
      <c r="BP135" s="14">
        <f>'World Index &amp; Universal'!CJ379</f>
        <v>3.6301799621489828E-3</v>
      </c>
      <c r="BQ135" s="14">
        <f>'World Index &amp; Universal'!CL379</f>
        <v>-1.8988013153707461E-2</v>
      </c>
      <c r="BR135" s="14">
        <f>'World Index &amp; Universal'!CM379</f>
        <v>2.2734527270957816E-2</v>
      </c>
      <c r="BS135" s="14">
        <f>'World Index &amp; Universal'!CN379</f>
        <v>1.9463056805228973E-2</v>
      </c>
      <c r="BT135" s="14">
        <f>'World Index &amp; Universal'!CO379</f>
        <v>-2.2216726784641927E-2</v>
      </c>
      <c r="BU135" s="14">
        <f>'World Index &amp; Universal'!CP379</f>
        <v>5.4170401872153828E-2</v>
      </c>
      <c r="BV135" s="14">
        <f>'World Index &amp; Universal'!CQ379</f>
        <v>-2.3683951791755309E-2</v>
      </c>
      <c r="BW135" s="14">
        <f>'World Index &amp; Universal'!CR379</f>
        <v>3.6301799621489828E-3</v>
      </c>
      <c r="BX135" s="14">
        <f>'World Index &amp; Universal'!CT379</f>
        <v>-2.2536381993524146E-2</v>
      </c>
      <c r="BY135" s="14">
        <f>'World Index &amp; Universal'!CU379</f>
        <v>1.9035245940421497E-2</v>
      </c>
      <c r="BZ135" s="14">
        <f>'World Index &amp; Universal'!CV379</f>
        <v>1.5775608545049113E-2</v>
      </c>
      <c r="CA135" s="14">
        <f>'World Index &amp; Universal'!CW379</f>
        <v>-2.5753417207686646E-2</v>
      </c>
      <c r="CB135" s="14">
        <f>'World Index &amp; Universal'!CX379</f>
        <v>5.0357415429566732E-2</v>
      </c>
      <c r="CC135" s="14">
        <f>'World Index &amp; Universal'!CY379</f>
        <v>-3.6170494218157323E-3</v>
      </c>
      <c r="CD135" s="14">
        <f>'World Index &amp; Universal'!CZ379</f>
        <v>-3.6170494218157323E-3</v>
      </c>
    </row>
    <row r="136" spans="2:82" x14ac:dyDescent="0.25">
      <c r="B136" s="121">
        <v>39813</v>
      </c>
      <c r="C136" s="14">
        <f>'World Index &amp; Universal'!M136</f>
        <v>3.3721417924374775E-2</v>
      </c>
      <c r="D136" s="14">
        <f>'World Index &amp; Universal'!N136</f>
        <v>3.5414212799371958E-2</v>
      </c>
      <c r="E136" s="14">
        <f>'World Index &amp; Universal'!O136</f>
        <v>-5.7196491923620751E-2</v>
      </c>
      <c r="F136" s="14">
        <f>'World Index &amp; Universal'!P136</f>
        <v>9.2601791205417561E-2</v>
      </c>
      <c r="G136" s="14">
        <f>'World Index &amp; Universal'!Q136</f>
        <v>-1.6372782202196512E-2</v>
      </c>
      <c r="H136" s="14">
        <f>'World Index &amp; Universal'!R136</f>
        <v>-8.8501207801565784E-2</v>
      </c>
      <c r="I136" s="14">
        <f>'World Index &amp; Universal'!S136</f>
        <v>1.6131744681185056E-2</v>
      </c>
      <c r="J136" s="14">
        <f>'World Index &amp; Universal'!T136</f>
        <v>-3.6434516222771385E-2</v>
      </c>
      <c r="K136" s="14">
        <f>'World Index &amp; Universal'!AF136</f>
        <v>2.9926845488805146E-3</v>
      </c>
      <c r="L136" s="14">
        <f>'World Index &amp; Universal'!AG136</f>
        <v>0.51219241853247621</v>
      </c>
      <c r="M136" s="14">
        <f>'World Index &amp; Universal'!AH136</f>
        <v>0.17313234316116161</v>
      </c>
      <c r="N136" s="14">
        <f>'World Index &amp; Universal'!AI136</f>
        <v>9.3438262026158278E-2</v>
      </c>
      <c r="O136" s="14">
        <f>'World Index &amp; Universal'!AJ136</f>
        <v>0.11527377521613834</v>
      </c>
      <c r="P136" s="14">
        <f>'World Index &amp; Universal'!AK136</f>
        <v>3.9237419640877853E-2</v>
      </c>
      <c r="Q136" s="14">
        <f>'World Index &amp; Universal'!AL136</f>
        <v>3.4360452227887389E-2</v>
      </c>
      <c r="R136" s="14">
        <f>'World Index &amp; Universal'!AM136</f>
        <v>2.9372644646419862E-2</v>
      </c>
      <c r="S136" s="14">
        <f>'Stata input'!R136</f>
        <v>3.3139261897998651E-3</v>
      </c>
      <c r="T136" s="14">
        <f>'Stata input'!S136</f>
        <v>3.6281679221983332E-4</v>
      </c>
      <c r="U136" s="14">
        <f>'Stata input'!T136</f>
        <v>2.1321106901928122E-3</v>
      </c>
      <c r="V136" s="14">
        <f>'Stata input'!U136</f>
        <v>1.7875292631348572E-3</v>
      </c>
      <c r="W136" s="14">
        <f>'Stata input'!V136</f>
        <v>5.7422465417533708E-4</v>
      </c>
      <c r="X136" s="14">
        <f>'Stata input'!W136</f>
        <v>2.8289276228066207E-4</v>
      </c>
      <c r="Y136" s="14">
        <f>'Stata input'!X136</f>
        <v>1.6897653532566004E-3</v>
      </c>
      <c r="Z136" s="14">
        <f>'Stata input'!Y136</f>
        <v>3.6948166726487042E-3</v>
      </c>
      <c r="AA136" s="14">
        <f>'World Index &amp; Universal'!AP380</f>
        <v>-8.4556045115569134E-3</v>
      </c>
      <c r="AB136" s="14">
        <f>'World Index &amp; Universal'!AQ380</f>
        <v>9.1893713836301627E-2</v>
      </c>
      <c r="AC136" s="14">
        <f>'World Index &amp; Universal'!AR380</f>
        <v>-5.7034996428935836E-2</v>
      </c>
      <c r="AD136" s="14">
        <f>'World Index &amp; Universal'!AS380</f>
        <v>4.4867603792088984E-2</v>
      </c>
      <c r="AE136" s="14">
        <f>'World Index &amp; Universal'!AT380</f>
        <v>0.12396622720509365</v>
      </c>
      <c r="AF136" s="14">
        <f>'World Index &amp; Universal'!AU380</f>
        <v>8.556981719175516E-3</v>
      </c>
      <c r="AG136" s="14">
        <f>'World Index &amp; Universal'!AV380</f>
        <v>6.3605385927653968E-2</v>
      </c>
      <c r="AH136" s="14">
        <f>'World Index &amp; Universal'!AX380</f>
        <v>8.5277114671116205E-3</v>
      </c>
      <c r="AI136" s="14">
        <f>'World Index &amp; Universal'!AY380</f>
        <v>0.10120506838065024</v>
      </c>
      <c r="AJ136" s="14">
        <f>'World Index &amp; Universal'!AZ380</f>
        <v>-4.8993662954897932E-2</v>
      </c>
      <c r="AK136" s="14">
        <f>'World Index &amp; Universal'!BA380</f>
        <v>5.3777933238560172E-2</v>
      </c>
      <c r="AL136" s="14">
        <f>'World Index &amp; Universal'!BB380</f>
        <v>0.1335510868894767</v>
      </c>
      <c r="AM136" s="14">
        <f>'World Index &amp; Universal'!BC380</f>
        <v>1.7157664657417415E-2</v>
      </c>
      <c r="AN136" s="14">
        <f>'World Index &amp; Universal'!BD380</f>
        <v>7.2675505773710736E-2</v>
      </c>
      <c r="AO136" s="14">
        <f>'World Index &amp; Universal'!BF380</f>
        <v>-8.4159944023707856E-2</v>
      </c>
      <c r="AP136" s="14">
        <f>'World Index &amp; Universal'!BG380</f>
        <v>-9.1903925332885494E-2</v>
      </c>
      <c r="AQ136" s="14">
        <f>'World Index &amp; Universal'!BH380</f>
        <v>-0.136394878345792</v>
      </c>
      <c r="AR136" s="14">
        <f>'World Index &amp; Universal'!BI380</f>
        <v>-4.3068395255238978E-2</v>
      </c>
      <c r="AS136" s="14">
        <f>'World Index &amp; Universal'!BJ380</f>
        <v>2.9373292438974907E-2</v>
      </c>
      <c r="AT136" s="14">
        <f>'World Index &amp; Universal'!BK380</f>
        <v>-7.6323117407030128E-2</v>
      </c>
      <c r="AU136" s="14">
        <f>'World Index &amp; Universal'!BL380</f>
        <v>-2.5907583815331647E-2</v>
      </c>
      <c r="AV136" s="14">
        <f>'World Index &amp; Universal'!BN380</f>
        <v>6.0484743561999732E-2</v>
      </c>
      <c r="AW136" s="14">
        <f>'World Index &amp; Universal'!BO380</f>
        <v>5.1517703979899299E-2</v>
      </c>
      <c r="AX136" s="14">
        <f>'World Index &amp; Universal'!BP380</f>
        <v>0.15793662511464945</v>
      </c>
      <c r="AY136" s="14">
        <f>'World Index &amp; Universal'!BQ380</f>
        <v>0.10806615286369459</v>
      </c>
      <c r="AZ136" s="14">
        <f>'World Index &amp; Universal'!BR380</f>
        <v>0.19194903622994208</v>
      </c>
      <c r="BA136" s="14">
        <f>'World Index &amp; Universal'!BS380</f>
        <v>6.9559292126124106E-2</v>
      </c>
      <c r="BB136" s="14">
        <f>'World Index &amp; Universal'!BT380</f>
        <v>0.1279372849466498</v>
      </c>
      <c r="BC136" s="14">
        <f>'World Index &amp; Universal'!BV380</f>
        <v>-4.2940946421587856E-2</v>
      </c>
      <c r="BD136" s="14">
        <f>'World Index &amp; Universal'!BW380</f>
        <v>-5.1033459272852078E-2</v>
      </c>
      <c r="BE136" s="14">
        <f>'World Index &amp; Universal'!BX380</f>
        <v>4.5006764372388375E-2</v>
      </c>
      <c r="BF136" s="14">
        <f>'World Index &amp; Universal'!BY380</f>
        <v>-9.7526806124713428E-2</v>
      </c>
      <c r="BG136" s="14">
        <f>'World Index &amp; Universal'!BZ380</f>
        <v>7.5702053663005309E-2</v>
      </c>
      <c r="BH136" s="14">
        <f>'World Index &amp; Universal'!CA380</f>
        <v>-3.4751409595946026E-2</v>
      </c>
      <c r="BI136" s="14">
        <f>'World Index &amp; Universal'!CB380</f>
        <v>1.7933164036822324E-2</v>
      </c>
      <c r="BJ136" s="14">
        <f>'World Index &amp; Universal'!CD380</f>
        <v>-8.4843810258388164E-3</v>
      </c>
      <c r="BK136" s="14">
        <f>'World Index &amp; Universal'!CE380</f>
        <v>-0.1178165575721406</v>
      </c>
      <c r="BL136" s="14">
        <f>'World Index &amp; Universal'!CF380</f>
        <v>-2.8535121956951404E-2</v>
      </c>
      <c r="BM136" s="14">
        <f>'World Index &amp; Universal'!CG380</f>
        <v>-0.16103795581484293</v>
      </c>
      <c r="BN136" s="14">
        <f>'World Index &amp; Universal'!CH380</f>
        <v>-7.0374555301091934E-2</v>
      </c>
      <c r="BO136" s="14">
        <f>'World Index &amp; Universal'!CI380</f>
        <v>-0.10268034990063735</v>
      </c>
      <c r="BP136" s="14">
        <f>'World Index &amp; Universal'!CJ380</f>
        <v>5.4581352572309561E-2</v>
      </c>
      <c r="BQ136" s="14">
        <f>'World Index &amp; Universal'!CL380</f>
        <v>-8.4843810258388164E-3</v>
      </c>
      <c r="BR136" s="14">
        <f>'World Index &amp; Universal'!CM380</f>
        <v>-1.6868244966915746E-2</v>
      </c>
      <c r="BS136" s="14">
        <f>'World Index &amp; Universal'!CN380</f>
        <v>8.2629671528396287E-2</v>
      </c>
      <c r="BT136" s="14">
        <f>'World Index &amp; Universal'!CO380</f>
        <v>-6.5035470813264218E-2</v>
      </c>
      <c r="BU136" s="14">
        <f>'World Index &amp; Universal'!CP380</f>
        <v>3.6002548919961797E-2</v>
      </c>
      <c r="BV136" s="14">
        <f>'World Index &amp; Universal'!CQ380</f>
        <v>0.11443006947331114</v>
      </c>
      <c r="BW136" s="14">
        <f>'World Index &amp; Universal'!CR380</f>
        <v>5.4581352572309561E-2</v>
      </c>
      <c r="BX136" s="14">
        <f>'World Index &amp; Universal'!CT380</f>
        <v>-5.9801677172007461E-2</v>
      </c>
      <c r="BY136" s="14">
        <f>'World Index &amp; Universal'!CU380</f>
        <v>-6.775162235227028E-2</v>
      </c>
      <c r="BZ136" s="14">
        <f>'World Index &amp; Universal'!CV380</f>
        <v>2.6596638455318899E-2</v>
      </c>
      <c r="CA136" s="14">
        <f>'World Index &amp; Universal'!CW380</f>
        <v>-0.11342588515699348</v>
      </c>
      <c r="CB136" s="14">
        <f>'World Index &amp; Universal'!CX380</f>
        <v>-1.7617231337374584E-2</v>
      </c>
      <c r="CC136" s="14">
        <f>'World Index &amp; Universal'!CY380</f>
        <v>-5.1756417311168978E-2</v>
      </c>
      <c r="CD136" s="14">
        <f>'World Index &amp; Universal'!CZ380</f>
        <v>-5.1756417311168978E-2</v>
      </c>
    </row>
    <row r="137" spans="2:82" x14ac:dyDescent="0.25">
      <c r="B137" s="121">
        <v>39843</v>
      </c>
      <c r="C137" s="14">
        <f>'World Index &amp; Universal'!M137</f>
        <v>-9.496332573526145E-2</v>
      </c>
      <c r="D137" s="14">
        <f>'World Index &amp; Universal'!N137</f>
        <v>-8.8995904747459553E-2</v>
      </c>
      <c r="E137" s="14">
        <f>'World Index &amp; Universal'!O137</f>
        <v>-8.9474431889579042E-3</v>
      </c>
      <c r="F137" s="14">
        <f>'World Index &amp; Universal'!P137</f>
        <v>-8.1877707838682534E-2</v>
      </c>
      <c r="G137" s="14">
        <f>'World Index &amp; Universal'!Q137</f>
        <v>-9.7625339025779523E-2</v>
      </c>
      <c r="H137" s="14">
        <f>'World Index &amp; Universal'!R137</f>
        <v>-1.0408143050022134E-2</v>
      </c>
      <c r="I137" s="14">
        <f>'World Index &amp; Universal'!S137</f>
        <v>-7.5974070292107121E-2</v>
      </c>
      <c r="J137" s="14">
        <f>'World Index &amp; Universal'!T137</f>
        <v>6.0877776393009064E-3</v>
      </c>
      <c r="K137" s="14">
        <f>'World Index &amp; Universal'!AF137</f>
        <v>3.7120359955005624E-3</v>
      </c>
      <c r="L137" s="14">
        <f>'World Index &amp; Universal'!AG137</f>
        <v>0.51878515185601803</v>
      </c>
      <c r="M137" s="14">
        <f>'World Index &amp; Universal'!AH137</f>
        <v>0.16265466816647919</v>
      </c>
      <c r="N137" s="14">
        <f>'World Index &amp; Universal'!AI137</f>
        <v>9.6062992125984237E-2</v>
      </c>
      <c r="O137" s="14">
        <f>'World Index &amp; Universal'!AJ137</f>
        <v>0.10967379077615298</v>
      </c>
      <c r="P137" s="14">
        <f>'World Index &amp; Universal'!AK137</f>
        <v>3.7570303712035992E-2</v>
      </c>
      <c r="Q137" s="14">
        <f>'World Index &amp; Universal'!AL137</f>
        <v>3.813273340832396E-2</v>
      </c>
      <c r="R137" s="14">
        <f>'World Index &amp; Universal'!AM137</f>
        <v>3.3408323959505062E-2</v>
      </c>
      <c r="S137" s="14">
        <f>'Stata input'!R137</f>
        <v>2.8305165524094011E-3</v>
      </c>
      <c r="T137" s="14">
        <f>'Stata input'!S137</f>
        <v>3.4881336544700936E-4</v>
      </c>
      <c r="U137" s="14">
        <f>'Stata input'!T137</f>
        <v>1.4406138172411431E-3</v>
      </c>
      <c r="V137" s="14">
        <f>'Stata input'!U137</f>
        <v>1.3159584889781417E-3</v>
      </c>
      <c r="W137" s="14">
        <f>'Stata input'!V137</f>
        <v>3.2909534214797809E-4</v>
      </c>
      <c r="X137" s="14">
        <f>'Stata input'!W137</f>
        <v>2.6488874578789456E-4</v>
      </c>
      <c r="Y137" s="14">
        <f>'Stata input'!X137</f>
        <v>1.1592468385308585E-3</v>
      </c>
      <c r="Z137" s="14">
        <f>'Stata input'!Y137</f>
        <v>2.9314384517902248E-3</v>
      </c>
      <c r="AA137" s="14">
        <f>'World Index &amp; Universal'!AP381</f>
        <v>-6.428140009778871E-3</v>
      </c>
      <c r="AB137" s="14">
        <f>'World Index &amp; Universal'!AQ381</f>
        <v>-8.9088738887059593E-2</v>
      </c>
      <c r="AC137" s="14">
        <f>'World Index &amp; Universal'!AR381</f>
        <v>-1.1853003088666325E-2</v>
      </c>
      <c r="AD137" s="14">
        <f>'World Index &amp; Universal'!AS381</f>
        <v>1.6034415330465901E-3</v>
      </c>
      <c r="AE137" s="14">
        <f>'World Index &amp; Universal'!AT381</f>
        <v>-8.4632790973323213E-2</v>
      </c>
      <c r="AF137" s="14">
        <f>'World Index &amp; Universal'!AU381</f>
        <v>-1.5005434210987656E-2</v>
      </c>
      <c r="AG137" s="14">
        <f>'World Index &amp; Universal'!AV381</f>
        <v>-9.8889318513335711E-2</v>
      </c>
      <c r="AH137" s="14">
        <f>'World Index &amp; Universal'!AX381</f>
        <v>6.4697283293049246E-3</v>
      </c>
      <c r="AI137" s="14">
        <f>'World Index &amp; Universal'!AY381</f>
        <v>-8.3195390495554356E-2</v>
      </c>
      <c r="AJ137" s="14">
        <f>'World Index &amp; Universal'!AZ381</f>
        <v>-5.459960469231584E-3</v>
      </c>
      <c r="AK137" s="14">
        <f>'World Index &amp; Universal'!BA381</f>
        <v>8.0835436934620919E-3</v>
      </c>
      <c r="AL137" s="14">
        <f>'World Index &amp; Universal'!BB381</f>
        <v>-7.8710613809366503E-2</v>
      </c>
      <c r="AM137" s="14">
        <f>'World Index &amp; Universal'!BC381</f>
        <v>-8.6327869644911015E-3</v>
      </c>
      <c r="AN137" s="14">
        <f>'World Index &amp; Universal'!BD381</f>
        <v>-9.3059377209482208E-2</v>
      </c>
      <c r="AO137" s="14">
        <f>'World Index &amp; Universal'!BF381</f>
        <v>9.7801775749497333E-2</v>
      </c>
      <c r="AP137" s="14">
        <f>'World Index &amp; Universal'!BG381</f>
        <v>9.0744952231995857E-2</v>
      </c>
      <c r="AQ137" s="14">
        <f>'World Index &amp; Universal'!BH381</f>
        <v>8.4789527910795082E-2</v>
      </c>
      <c r="AR137" s="14">
        <f>'World Index &amp; Universal'!BI381</f>
        <v>9.9562036711786428E-2</v>
      </c>
      <c r="AS137" s="14">
        <f>'World Index &amp; Universal'!BJ381</f>
        <v>4.8917475323471127E-3</v>
      </c>
      <c r="AT137" s="14">
        <f>'World Index &amp; Universal'!BK381</f>
        <v>8.1328783426782847E-2</v>
      </c>
      <c r="AU137" s="14">
        <f>'World Index &amp; Universal'!BL381</f>
        <v>-1.0759093717100265E-2</v>
      </c>
      <c r="AV137" s="14">
        <f>'World Index &amp; Universal'!BN381</f>
        <v>1.1995182018176953E-2</v>
      </c>
      <c r="AW137" s="14">
        <f>'World Index &amp; Universal'!BO381</f>
        <v>5.4899352989425942E-3</v>
      </c>
      <c r="AX137" s="14">
        <f>'World Index &amp; Universal'!BP381</f>
        <v>-7.8162192507602701E-2</v>
      </c>
      <c r="AY137" s="14">
        <f>'World Index &amp; Universal'!BQ381</f>
        <v>1.3617857124267774E-2</v>
      </c>
      <c r="AZ137" s="14">
        <f>'World Index &amp; Universal'!BR381</f>
        <v>-7.3652794687577683E-2</v>
      </c>
      <c r="BA137" s="14">
        <f>'World Index &amp; Universal'!BS381</f>
        <v>-3.1902451074332649E-3</v>
      </c>
      <c r="BB137" s="14">
        <f>'World Index &amp; Universal'!BT381</f>
        <v>-8.8080331870379669E-2</v>
      </c>
      <c r="BC137" s="14">
        <f>'World Index &amp; Universal'!BV381</f>
        <v>-1.6008746241849003E-3</v>
      </c>
      <c r="BD137" s="14">
        <f>'World Index &amp; Universal'!BW381</f>
        <v>-8.018723987741283E-3</v>
      </c>
      <c r="BE137" s="14">
        <f>'World Index &amp; Universal'!BX381</f>
        <v>-9.0546993609859738E-2</v>
      </c>
      <c r="BF137" s="14">
        <f>'World Index &amp; Universal'!BY381</f>
        <v>-1.3434902540986116E-2</v>
      </c>
      <c r="BG137" s="14">
        <f>'World Index &amp; Universal'!BZ381</f>
        <v>-8.609817911006501E-2</v>
      </c>
      <c r="BH137" s="14">
        <f>'World Index &amp; Universal'!CA381</f>
        <v>-1.6582287016319586E-2</v>
      </c>
      <c r="BI137" s="14">
        <f>'World Index &amp; Universal'!CB381</f>
        <v>-0.10033188373690971</v>
      </c>
      <c r="BJ137" s="14">
        <f>'World Index &amp; Universal'!CD381</f>
        <v>1.5234027407012185E-2</v>
      </c>
      <c r="BK137" s="14">
        <f>'World Index &amp; Universal'!CE381</f>
        <v>8.5435276894723522E-2</v>
      </c>
      <c r="BL137" s="14">
        <f>'World Index &amp; Universal'!CF381</f>
        <v>-4.8679348241833509E-3</v>
      </c>
      <c r="BM137" s="14">
        <f>'World Index &amp; Universal'!CG381</f>
        <v>7.9508843190968959E-2</v>
      </c>
      <c r="BN137" s="14">
        <f>'World Index &amp; Universal'!CH381</f>
        <v>9.4209440381927134E-2</v>
      </c>
      <c r="BO137" s="14">
        <f>'World Index &amp; Universal'!CI381</f>
        <v>7.6064945385547977E-2</v>
      </c>
      <c r="BP137" s="14">
        <f>'World Index &amp; Universal'!CJ381</f>
        <v>-8.5161773694816589E-2</v>
      </c>
      <c r="BQ137" s="14">
        <f>'World Index &amp; Universal'!CL381</f>
        <v>1.5234027407012185E-2</v>
      </c>
      <c r="BR137" s="14">
        <f>'World Index &amp; Universal'!CM381</f>
        <v>8.707960936148007E-3</v>
      </c>
      <c r="BS137" s="14">
        <f>'World Index &amp; Universal'!CN381</f>
        <v>-7.5211891769909056E-2</v>
      </c>
      <c r="BT137" s="14">
        <f>'World Index &amp; Universal'!CO381</f>
        <v>3.2004553444375805E-3</v>
      </c>
      <c r="BU137" s="14">
        <f>'World Index &amp; Universal'!CP381</f>
        <v>1.6861895812318561E-2</v>
      </c>
      <c r="BV137" s="14">
        <f>'World Index &amp; Universal'!CQ381</f>
        <v>-7.0688061823530601E-2</v>
      </c>
      <c r="BW137" s="14">
        <f>'World Index &amp; Universal'!CR381</f>
        <v>-8.5161773694816589E-2</v>
      </c>
      <c r="BX137" s="14">
        <f>'World Index &amp; Universal'!CT381</f>
        <v>0.10974158951282953</v>
      </c>
      <c r="BY137" s="14">
        <f>'World Index &amp; Universal'!CU381</f>
        <v>0.10260801520076668</v>
      </c>
      <c r="BZ137" s="14">
        <f>'World Index &amp; Universal'!CV381</f>
        <v>1.0876110812610751E-2</v>
      </c>
      <c r="CA137" s="14">
        <f>'World Index &amp; Universal'!CW381</f>
        <v>9.6587819024712696E-2</v>
      </c>
      <c r="CB137" s="14">
        <f>'World Index &amp; Universal'!CX381</f>
        <v>0.11152099526840376</v>
      </c>
      <c r="CC137" s="14">
        <f>'World Index &amp; Universal'!CY381</f>
        <v>9.308943510019807E-2</v>
      </c>
      <c r="CD137" s="14">
        <f>'World Index &amp; Universal'!CZ381</f>
        <v>9.308943510019807E-2</v>
      </c>
    </row>
    <row r="138" spans="2:82" x14ac:dyDescent="0.25">
      <c r="B138" s="121">
        <v>39871</v>
      </c>
      <c r="C138" s="14">
        <f>'World Index &amp; Universal'!M138</f>
        <v>-8.825184214700621E-2</v>
      </c>
      <c r="D138" s="14">
        <f>'World Index &amp; Universal'!N138</f>
        <v>-0.10181061394380853</v>
      </c>
      <c r="E138" s="14">
        <f>'World Index &amp; Universal'!O138</f>
        <v>-9.4040872257685093E-2</v>
      </c>
      <c r="F138" s="14">
        <f>'World Index &amp; Universal'!P138</f>
        <v>-9.4611094704458165E-2</v>
      </c>
      <c r="G138" s="14">
        <f>'World Index &amp; Universal'!Q138</f>
        <v>-2.1609713027318289E-2</v>
      </c>
      <c r="H138" s="14">
        <f>'World Index &amp; Universal'!R138</f>
        <v>-9.8561310526961932E-2</v>
      </c>
      <c r="I138" s="14">
        <f>'World Index &amp; Universal'!S138</f>
        <v>-7.8604841498197575E-2</v>
      </c>
      <c r="J138" s="14">
        <f>'World Index &amp; Universal'!T138</f>
        <v>-0.11114357903153238</v>
      </c>
      <c r="K138" s="14">
        <f>'World Index &amp; Universal'!AF138</f>
        <v>3.7120359955005624E-3</v>
      </c>
      <c r="L138" s="14">
        <f>'World Index &amp; Universal'!AG138</f>
        <v>0.51878515185601803</v>
      </c>
      <c r="M138" s="14">
        <f>'World Index &amp; Universal'!AH138</f>
        <v>0.16265466816647919</v>
      </c>
      <c r="N138" s="14">
        <f>'World Index &amp; Universal'!AI138</f>
        <v>9.6062992125984237E-2</v>
      </c>
      <c r="O138" s="14">
        <f>'World Index &amp; Universal'!AJ138</f>
        <v>0.10967379077615298</v>
      </c>
      <c r="P138" s="14">
        <f>'World Index &amp; Universal'!AK138</f>
        <v>3.7570303712035992E-2</v>
      </c>
      <c r="Q138" s="14">
        <f>'World Index &amp; Universal'!AL138</f>
        <v>3.813273340832396E-2</v>
      </c>
      <c r="R138" s="14">
        <f>'World Index &amp; Universal'!AM138</f>
        <v>3.3408323959505062E-2</v>
      </c>
      <c r="S138" s="14">
        <f>'Stata input'!R138</f>
        <v>2.4662697723036864E-3</v>
      </c>
      <c r="T138" s="14">
        <f>'Stata input'!S138</f>
        <v>4.12604046145848E-4</v>
      </c>
      <c r="U138" s="14">
        <f>'Stata input'!T138</f>
        <v>1.261009009940306E-3</v>
      </c>
      <c r="V138" s="14">
        <f>'Stata input'!U138</f>
        <v>1.1664458827131963E-3</v>
      </c>
      <c r="W138" s="14">
        <f>'Stata input'!V138</f>
        <v>3.9186266925472779E-4</v>
      </c>
      <c r="X138" s="14">
        <f>'Stata input'!W138</f>
        <v>2.5104474737958071E-4</v>
      </c>
      <c r="Y138" s="14">
        <f>'Stata input'!X138</f>
        <v>9.9454180114277868E-4</v>
      </c>
      <c r="Z138" s="14">
        <f>'Stata input'!Y138</f>
        <v>2.7699097437066111E-3</v>
      </c>
      <c r="AA138" s="14">
        <f>'World Index &amp; Universal'!AP382</f>
        <v>1.9249974671085912E-2</v>
      </c>
      <c r="AB138" s="14">
        <f>'World Index &amp; Universal'!AQ382</f>
        <v>7.8959853602329488E-3</v>
      </c>
      <c r="AC138" s="14">
        <f>'World Index &amp; Universal'!AR382</f>
        <v>3.1754880197498725E-3</v>
      </c>
      <c r="AD138" s="14">
        <f>'World Index &amp; Universal'!AS382</f>
        <v>-6.098941860919127E-2</v>
      </c>
      <c r="AE138" s="14">
        <f>'World Index &amp; Universal'!AT382</f>
        <v>1.3470108467165565E-2</v>
      </c>
      <c r="AF138" s="14">
        <f>'World Index &amp; Universal'!AU382</f>
        <v>-1.7689980423562957E-2</v>
      </c>
      <c r="AG138" s="14">
        <f>'World Index &amp; Universal'!AV382</f>
        <v>2.0864455957608108E-2</v>
      </c>
      <c r="AH138" s="14">
        <f>'World Index &amp; Universal'!AX382</f>
        <v>-1.8886411723775587E-2</v>
      </c>
      <c r="AI138" s="14">
        <f>'World Index &amp; Universal'!AY382</f>
        <v>-1.1139553194020824E-2</v>
      </c>
      <c r="AJ138" s="14">
        <f>'World Index &amp; Universal'!AZ382</f>
        <v>-1.5770897278190699E-2</v>
      </c>
      <c r="AK138" s="14">
        <f>'World Index &amp; Universal'!BA382</f>
        <v>-7.8723959062319993E-2</v>
      </c>
      <c r="AL138" s="14">
        <f>'World Index &amp; Universal'!BB382</f>
        <v>-5.6707052710849304E-3</v>
      </c>
      <c r="AM138" s="14">
        <f>'World Index &amp; Universal'!BC382</f>
        <v>-3.6242291893673673E-2</v>
      </c>
      <c r="AN138" s="14">
        <f>'World Index &amp; Universal'!BD382</f>
        <v>1.5839895282245831E-3</v>
      </c>
      <c r="AO138" s="14">
        <f>'World Index &amp; Universal'!BF382</f>
        <v>-7.8341272065002299E-3</v>
      </c>
      <c r="AP138" s="14">
        <f>'World Index &amp; Universal'!BG382</f>
        <v>1.1265040714290464E-2</v>
      </c>
      <c r="AQ138" s="14">
        <f>'World Index &amp; Universal'!BH382</f>
        <v>-4.6835163638399013E-3</v>
      </c>
      <c r="AR138" s="14">
        <f>'World Index &amp; Universal'!BI382</f>
        <v>-6.834574695205653E-2</v>
      </c>
      <c r="AS138" s="14">
        <f>'World Index &amp; Universal'!BJ382</f>
        <v>5.5304547174481744E-3</v>
      </c>
      <c r="AT138" s="14">
        <f>'World Index &amp; Universal'!BK382</f>
        <v>-2.5385522073144595E-2</v>
      </c>
      <c r="AU138" s="14">
        <f>'World Index &amp; Universal'!BL382</f>
        <v>1.2866873949041624E-2</v>
      </c>
      <c r="AV138" s="14">
        <f>'World Index &amp; Universal'!BN382</f>
        <v>-3.1654362149717841E-3</v>
      </c>
      <c r="AW138" s="14">
        <f>'World Index &amp; Universal'!BO382</f>
        <v>1.6023603889152804E-2</v>
      </c>
      <c r="AX138" s="14">
        <f>'World Index &amp; Universal'!BP382</f>
        <v>4.7055549072489988E-3</v>
      </c>
      <c r="AY138" s="14">
        <f>'World Index &amp; Universal'!BQ382</f>
        <v>-6.3961796709767427E-2</v>
      </c>
      <c r="AZ138" s="14">
        <f>'World Index &amp; Universal'!BR382</f>
        <v>1.0262033483032118E-2</v>
      </c>
      <c r="BA138" s="14">
        <f>'World Index &amp; Universal'!BS382</f>
        <v>-2.0799420133859936E-2</v>
      </c>
      <c r="BB138" s="14">
        <f>'World Index &amp; Universal'!BT382</f>
        <v>1.7632974638142285E-2</v>
      </c>
      <c r="BC138" s="14">
        <f>'World Index &amp; Universal'!BV382</f>
        <v>6.4950725601895964E-2</v>
      </c>
      <c r="BD138" s="14">
        <f>'World Index &amp; Universal'!BW382</f>
        <v>8.545100009568718E-2</v>
      </c>
      <c r="BE138" s="14">
        <f>'World Index &amp; Universal'!BX382</f>
        <v>7.3359560940617907E-2</v>
      </c>
      <c r="BF138" s="14">
        <f>'World Index &amp; Universal'!BY382</f>
        <v>6.8332463872668558E-2</v>
      </c>
      <c r="BG138" s="14">
        <f>'World Index &amp; Universal'!BZ382</f>
        <v>7.9295727387940218E-2</v>
      </c>
      <c r="BH138" s="14">
        <f>'World Index &amp; Universal'!CA382</f>
        <v>4.6111768113939355E-2</v>
      </c>
      <c r="BI138" s="14">
        <f>'World Index &amp; Universal'!CB382</f>
        <v>8.7170343113239568E-2</v>
      </c>
      <c r="BJ138" s="14">
        <f>'World Index &amp; Universal'!CD382</f>
        <v>1.8008551344300239E-2</v>
      </c>
      <c r="BK138" s="14">
        <f>'World Index &amp; Universal'!CE382</f>
        <v>5.7030455616124964E-3</v>
      </c>
      <c r="BL138" s="14">
        <f>'World Index &amp; Universal'!CF382</f>
        <v>-5.5000370118102326E-3</v>
      </c>
      <c r="BM138" s="14">
        <f>'World Index &amp; Universal'!CG382</f>
        <v>-1.0157793862303532E-2</v>
      </c>
      <c r="BN138" s="14">
        <f>'World Index &amp; Universal'!CH382</f>
        <v>-7.3469879826030482E-2</v>
      </c>
      <c r="BO138" s="14">
        <f>'World Index &amp; Universal'!CI382</f>
        <v>-3.0745937773988152E-2</v>
      </c>
      <c r="BP138" s="14">
        <f>'World Index &amp; Universal'!CJ382</f>
        <v>3.9248745928291973E-2</v>
      </c>
      <c r="BQ138" s="14">
        <f>'World Index &amp; Universal'!CL382</f>
        <v>1.8008551344300239E-2</v>
      </c>
      <c r="BR138" s="14">
        <f>'World Index &amp; Universal'!CM382</f>
        <v>3.760519017262709E-2</v>
      </c>
      <c r="BS138" s="14">
        <f>'World Index &amp; Universal'!CN382</f>
        <v>2.6046731962306779E-2</v>
      </c>
      <c r="BT138" s="14">
        <f>'World Index &amp; Universal'!CO382</f>
        <v>2.1241225303096911E-2</v>
      </c>
      <c r="BU138" s="14">
        <f>'World Index &amp; Universal'!CP382</f>
        <v>-4.4079198341373638E-2</v>
      </c>
      <c r="BV138" s="14">
        <f>'World Index &amp; Universal'!CQ382</f>
        <v>3.1721236951409937E-2</v>
      </c>
      <c r="BW138" s="14">
        <f>'World Index &amp; Universal'!CR382</f>
        <v>3.9248745928291973E-2</v>
      </c>
      <c r="BX138" s="14">
        <f>'World Index &amp; Universal'!CT382</f>
        <v>-2.0438027630256261E-2</v>
      </c>
      <c r="BY138" s="14">
        <f>'World Index &amp; Universal'!CU382</f>
        <v>-1.5814844733798017E-3</v>
      </c>
      <c r="BZ138" s="14">
        <f>'World Index &amp; Universal'!CV382</f>
        <v>-1.270342063698382E-2</v>
      </c>
      <c r="CA138" s="14">
        <f>'World Index &amp; Universal'!CW382</f>
        <v>-1.732744032239375E-2</v>
      </c>
      <c r="CB138" s="14">
        <f>'World Index &amp; Universal'!CX382</f>
        <v>-8.0180942816759582E-2</v>
      </c>
      <c r="CC138" s="14">
        <f>'World Index &amp; Universal'!CY382</f>
        <v>-3.7766459745143699E-2</v>
      </c>
      <c r="CD138" s="14">
        <f>'World Index &amp; Universal'!CZ382</f>
        <v>-3.7766459745143699E-2</v>
      </c>
    </row>
    <row r="139" spans="2:82" x14ac:dyDescent="0.25">
      <c r="B139" s="121">
        <v>39903</v>
      </c>
      <c r="C139" s="14">
        <f>'World Index &amp; Universal'!M139</f>
        <v>3.969977051845941E-2</v>
      </c>
      <c r="D139" s="14">
        <f>'World Index &amp; Universal'!N139</f>
        <v>7.9846146716715305E-2</v>
      </c>
      <c r="E139" s="14">
        <f>'World Index &amp; Universal'!O139</f>
        <v>3.7971514131030837E-2</v>
      </c>
      <c r="F139" s="14">
        <f>'World Index &amp; Universal'!P139</f>
        <v>8.3471097732663369E-2</v>
      </c>
      <c r="G139" s="14">
        <f>'World Index &amp; Universal'!Q139</f>
        <v>9.516855692584314E-2</v>
      </c>
      <c r="H139" s="14">
        <f>'World Index &amp; Universal'!R139</f>
        <v>5.9550384704395443E-2</v>
      </c>
      <c r="I139" s="14">
        <f>'World Index &amp; Universal'!S139</f>
        <v>7.6094979061326784E-2</v>
      </c>
      <c r="J139" s="14">
        <f>'World Index &amp; Universal'!T139</f>
        <v>5.1751633514300899E-3</v>
      </c>
      <c r="K139" s="14">
        <f>'World Index &amp; Universal'!AF139</f>
        <v>3.7120359955005624E-3</v>
      </c>
      <c r="L139" s="14">
        <f>'World Index &amp; Universal'!AG139</f>
        <v>0.51878515185601803</v>
      </c>
      <c r="M139" s="14">
        <f>'World Index &amp; Universal'!AH139</f>
        <v>0.16265466816647919</v>
      </c>
      <c r="N139" s="14">
        <f>'World Index &amp; Universal'!AI139</f>
        <v>9.6062992125984237E-2</v>
      </c>
      <c r="O139" s="14">
        <f>'World Index &amp; Universal'!AJ139</f>
        <v>0.10967379077615298</v>
      </c>
      <c r="P139" s="14">
        <f>'World Index &amp; Universal'!AK139</f>
        <v>3.7570303712035992E-2</v>
      </c>
      <c r="Q139" s="14">
        <f>'World Index &amp; Universal'!AL139</f>
        <v>3.813273340832396E-2</v>
      </c>
      <c r="R139" s="14">
        <f>'World Index &amp; Universal'!AM139</f>
        <v>3.3408323959505062E-2</v>
      </c>
      <c r="S139" s="14">
        <f>'Stata input'!R139</f>
        <v>2.3688909406458514E-3</v>
      </c>
      <c r="T139" s="14">
        <f>'Stata input'!S139</f>
        <v>4.1623744845176169E-4</v>
      </c>
      <c r="U139" s="14">
        <f>'Stata input'!T139</f>
        <v>9.2651403282606459E-4</v>
      </c>
      <c r="V139" s="14">
        <f>'Stata input'!U139</f>
        <v>8.5585975683910576E-4</v>
      </c>
      <c r="W139" s="14">
        <f>'Stata input'!V139</f>
        <v>3.5970418367381463E-4</v>
      </c>
      <c r="X139" s="14">
        <f>'Stata input'!W139</f>
        <v>1.9285364287480178E-4</v>
      </c>
      <c r="Y139" s="14">
        <f>'Stata input'!X139</f>
        <v>6.0630739394196276E-4</v>
      </c>
      <c r="Z139" s="14">
        <f>'Stata input'!Y139</f>
        <v>2.7699097437066111E-3</v>
      </c>
      <c r="AA139" s="14">
        <f>'World Index &amp; Universal'!AP383</f>
        <v>-4.3325144488149725E-2</v>
      </c>
      <c r="AB139" s="14">
        <f>'World Index &amp; Universal'!AQ383</f>
        <v>2.2415242364814958E-4</v>
      </c>
      <c r="AC139" s="14">
        <f>'World Index &amp; Universal'!AR383</f>
        <v>-4.2658966420576316E-2</v>
      </c>
      <c r="AD139" s="14">
        <f>'World Index &amp; Universal'!AS383</f>
        <v>-5.6468044409331064E-2</v>
      </c>
      <c r="AE139" s="14">
        <f>'World Index &amp; Universal'!AT383</f>
        <v>-1.8965917764577012E-2</v>
      </c>
      <c r="AF139" s="14">
        <f>'World Index &amp; Universal'!AU383</f>
        <v>-3.1505906225088753E-2</v>
      </c>
      <c r="AG139" s="14">
        <f>'World Index &amp; Universal'!AV383</f>
        <v>3.5656463220446133E-2</v>
      </c>
      <c r="AH139" s="14">
        <f>'World Index &amp; Universal'!AX383</f>
        <v>4.5287219830784986E-2</v>
      </c>
      <c r="AI139" s="14">
        <f>'World Index &amp; Universal'!AY383</f>
        <v>4.5521523494518545E-2</v>
      </c>
      <c r="AJ139" s="14">
        <f>'World Index &amp; Universal'!AZ383</f>
        <v>6.9634742016599915E-4</v>
      </c>
      <c r="AK139" s="14">
        <f>'World Index &amp; Universal'!BA383</f>
        <v>-1.3738105319125893E-2</v>
      </c>
      <c r="AL139" s="14">
        <f>'World Index &amp; Universal'!BB383</f>
        <v>2.5462388379111189E-2</v>
      </c>
      <c r="AM139" s="14">
        <f>'World Index &amp; Universal'!BC383</f>
        <v>1.2354498704512551E-2</v>
      </c>
      <c r="AN139" s="14">
        <f>'World Index &amp; Universal'!BD383</f>
        <v>8.2558465139483728E-2</v>
      </c>
      <c r="AO139" s="14">
        <f>'World Index &amp; Universal'!BF383</f>
        <v>-2.2410219059909586E-4</v>
      </c>
      <c r="AP139" s="14">
        <f>'World Index &amp; Universal'!BG383</f>
        <v>-4.3539537418960994E-2</v>
      </c>
      <c r="AQ139" s="14">
        <f>'World Index &amp; Universal'!BH383</f>
        <v>-4.2873508643351821E-2</v>
      </c>
      <c r="AR139" s="14">
        <f>'World Index &amp; Universal'!BI383</f>
        <v>-5.6679491987479236E-2</v>
      </c>
      <c r="AS139" s="14">
        <f>'World Index &amp; Universal'!BJ383</f>
        <v>-1.9185769651458351E-2</v>
      </c>
      <c r="AT139" s="14">
        <f>'World Index &amp; Universal'!BK383</f>
        <v>-3.1722947873085938E-2</v>
      </c>
      <c r="AU139" s="14">
        <f>'World Index &amp; Universal'!BL383</f>
        <v>3.5424370338330347E-2</v>
      </c>
      <c r="AV139" s="14">
        <f>'World Index &amp; Universal'!BN383</f>
        <v>4.4559843278708877E-2</v>
      </c>
      <c r="AW139" s="14">
        <f>'World Index &amp; Universal'!BO383</f>
        <v>-6.9586285786016333E-4</v>
      </c>
      <c r="AX139" s="14">
        <f>'World Index &amp; Universal'!BP383</f>
        <v>4.4793983899225509E-2</v>
      </c>
      <c r="AY139" s="14">
        <f>'World Index &amp; Universal'!BQ383</f>
        <v>-1.4424408339757222E-2</v>
      </c>
      <c r="AZ139" s="14">
        <f>'World Index &amp; Universal'!BR383</f>
        <v>2.4748807190905442E-2</v>
      </c>
      <c r="BA139" s="14">
        <f>'World Index &amp; Universal'!BS383</f>
        <v>1.1650038809876584E-2</v>
      </c>
      <c r="BB139" s="14">
        <f>'World Index &amp; Universal'!BT383</f>
        <v>8.1805152912131085E-2</v>
      </c>
      <c r="BC139" s="14">
        <f>'World Index &amp; Universal'!BV383</f>
        <v>5.9847516636552189E-2</v>
      </c>
      <c r="BD139" s="14">
        <f>'World Index &amp; Universal'!BW383</f>
        <v>1.3929469842866693E-2</v>
      </c>
      <c r="BE139" s="14">
        <f>'World Index &amp; Universal'!BX383</f>
        <v>6.0085084026103797E-2</v>
      </c>
      <c r="BF139" s="14">
        <f>'World Index &amp; Universal'!BY383</f>
        <v>1.463551701342225E-2</v>
      </c>
      <c r="BG139" s="14">
        <f>'World Index &amp; Universal'!BZ383</f>
        <v>3.9746535793032001E-2</v>
      </c>
      <c r="BH139" s="14">
        <f>'World Index &amp; Universal'!CA383</f>
        <v>2.6456060164507855E-2</v>
      </c>
      <c r="BI139" s="14">
        <f>'World Index &amp; Universal'!CB383</f>
        <v>9.7637930632784364E-2</v>
      </c>
      <c r="BJ139" s="14">
        <f>'World Index &amp; Universal'!CD383</f>
        <v>3.253081916306555E-2</v>
      </c>
      <c r="BK139" s="14">
        <f>'World Index &amp; Universal'!CE383</f>
        <v>-2.4830153370479002E-2</v>
      </c>
      <c r="BL139" s="14">
        <f>'World Index &amp; Universal'!CF383</f>
        <v>1.9561063714013116E-2</v>
      </c>
      <c r="BM139" s="14">
        <f>'World Index &amp; Universal'!CG383</f>
        <v>-2.4151096363554836E-2</v>
      </c>
      <c r="BN139" s="14">
        <f>'World Index &amp; Universal'!CH383</f>
        <v>-3.8227139427511325E-2</v>
      </c>
      <c r="BO139" s="14">
        <f>'World Index &amp; Universal'!CI383</f>
        <v>-1.2782418763614745E-2</v>
      </c>
      <c r="BP139" s="14">
        <f>'World Index &amp; Universal'!CJ383</f>
        <v>6.9347216340530426E-2</v>
      </c>
      <c r="BQ139" s="14">
        <f>'World Index &amp; Universal'!CL383</f>
        <v>3.253081916306555E-2</v>
      </c>
      <c r="BR139" s="14">
        <f>'World Index &amp; Universal'!CM383</f>
        <v>-1.2203727765642047E-2</v>
      </c>
      <c r="BS139" s="14">
        <f>'World Index &amp; Universal'!CN383</f>
        <v>3.2762263448672391E-2</v>
      </c>
      <c r="BT139" s="14">
        <f>'World Index &amp; Universal'!CO383</f>
        <v>-1.151587837982182E-2</v>
      </c>
      <c r="BU139" s="14">
        <f>'World Index &amp; Universal'!CP383</f>
        <v>-2.5774176987437447E-2</v>
      </c>
      <c r="BV139" s="14">
        <f>'World Index &amp; Universal'!CQ383</f>
        <v>1.2947924557427326E-2</v>
      </c>
      <c r="BW139" s="14">
        <f>'World Index &amp; Universal'!CR383</f>
        <v>6.9347216340530426E-2</v>
      </c>
      <c r="BX139" s="14">
        <f>'World Index &amp; Universal'!CT383</f>
        <v>-3.4428852121068942E-2</v>
      </c>
      <c r="BY139" s="14">
        <f>'World Index &amp; Universal'!CU383</f>
        <v>-7.6262361616512231E-2</v>
      </c>
      <c r="BZ139" s="14">
        <f>'World Index &amp; Universal'!CV383</f>
        <v>-3.4212417008067209E-2</v>
      </c>
      <c r="CA139" s="14">
        <f>'World Index &amp; Universal'!CW383</f>
        <v>-7.5619119295113446E-2</v>
      </c>
      <c r="CB139" s="14">
        <f>'World Index &amp; Universal'!CX383</f>
        <v>-8.8952766579865283E-2</v>
      </c>
      <c r="CC139" s="14">
        <f>'World Index &amp; Universal'!CY383</f>
        <v>-6.485004615979395E-2</v>
      </c>
      <c r="CD139" s="14">
        <f>'World Index &amp; Universal'!CZ383</f>
        <v>-6.485004615979395E-2</v>
      </c>
    </row>
    <row r="140" spans="2:82" x14ac:dyDescent="0.25">
      <c r="B140" s="121">
        <v>39933</v>
      </c>
      <c r="C140" s="14">
        <f>'World Index &amp; Universal'!M140</f>
        <v>8.3932232033057996E-2</v>
      </c>
      <c r="D140" s="14">
        <f>'World Index &amp; Universal'!N140</f>
        <v>0.11492575744571276</v>
      </c>
      <c r="E140" s="14">
        <f>'World Index &amp; Universal'!O140</f>
        <v>0.11661383942270187</v>
      </c>
      <c r="F140" s="14">
        <f>'World Index &amp; Universal'!P140</f>
        <v>7.9079689830387379E-2</v>
      </c>
      <c r="G140" s="14">
        <f>'World Index &amp; Universal'!Q140</f>
        <v>0.10976349999682578</v>
      </c>
      <c r="H140" s="14">
        <f>'World Index &amp; Universal'!R140</f>
        <v>0.11453566784980995</v>
      </c>
      <c r="I140" s="14">
        <f>'World Index &amp; Universal'!S140</f>
        <v>5.7244942554661504E-2</v>
      </c>
      <c r="J140" s="14">
        <f>'World Index &amp; Universal'!T140</f>
        <v>5.9699608640265467E-2</v>
      </c>
      <c r="K140" s="14">
        <f>'World Index &amp; Universal'!AF140</f>
        <v>3.8684719535783366E-3</v>
      </c>
      <c r="L140" s="14">
        <f>'World Index &amp; Universal'!AG140</f>
        <v>0.50017066788030495</v>
      </c>
      <c r="M140" s="14">
        <f>'World Index &amp; Universal'!AH140</f>
        <v>0.16725452269882807</v>
      </c>
      <c r="N140" s="14">
        <f>'World Index &amp; Universal'!AI140</f>
        <v>0.10149049948799636</v>
      </c>
      <c r="O140" s="14">
        <f>'World Index &amp; Universal'!AJ140</f>
        <v>0.11241324382751168</v>
      </c>
      <c r="P140" s="14">
        <f>'World Index &amp; Universal'!AK140</f>
        <v>3.6181590624644447E-2</v>
      </c>
      <c r="Q140" s="14">
        <f>'World Index &amp; Universal'!AL140</f>
        <v>4.1529184207532141E-2</v>
      </c>
      <c r="R140" s="14">
        <f>'World Index &amp; Universal'!AM140</f>
        <v>3.709181931960405E-2</v>
      </c>
      <c r="S140" s="14">
        <f>'Stata input'!R140</f>
        <v>2.0353925068166134E-3</v>
      </c>
      <c r="T140" s="14">
        <f>'Stata input'!S140</f>
        <v>3.4206405599057632E-4</v>
      </c>
      <c r="U140" s="14">
        <f>'Stata input'!T140</f>
        <v>7.7171605828496581E-4</v>
      </c>
      <c r="V140" s="14">
        <f>'Stata input'!U140</f>
        <v>7.0248777773063154E-4</v>
      </c>
      <c r="W140" s="14">
        <f>'Stata input'!V140</f>
        <v>2.3926821104680585E-4</v>
      </c>
      <c r="X140" s="14">
        <f>'Stata input'!W140</f>
        <v>1.7483178814159395E-4</v>
      </c>
      <c r="Y140" s="14">
        <f>'Stata input'!X140</f>
        <v>3.7422877886217343E-4</v>
      </c>
      <c r="Z140" s="14">
        <f>'Stata input'!Y140</f>
        <v>2.648575109462703E-3</v>
      </c>
      <c r="AA140" s="14">
        <f>'World Index &amp; Universal'!AP384</f>
        <v>-2.6525159566572643E-2</v>
      </c>
      <c r="AB140" s="14">
        <f>'World Index &amp; Universal'!AQ384</f>
        <v>-2.7822286962855158E-2</v>
      </c>
      <c r="AC140" s="14">
        <f>'World Index &amp; Universal'!AR384</f>
        <v>5.4106160017413085E-3</v>
      </c>
      <c r="AD140" s="14">
        <f>'World Index &amp; Universal'!AS384</f>
        <v>-2.3092856198492662E-2</v>
      </c>
      <c r="AE140" s="14">
        <f>'World Index &amp; Universal'!AT384</f>
        <v>-2.7434331816721169E-2</v>
      </c>
      <c r="AF140" s="14">
        <f>'World Index &amp; Universal'!AU384</f>
        <v>2.8789494359952927E-2</v>
      </c>
      <c r="AG140" s="14">
        <f>'World Index &amp; Universal'!AV384</f>
        <v>2.1828059739952721E-2</v>
      </c>
      <c r="AH140" s="14">
        <f>'World Index &amp; Universal'!AX384</f>
        <v>2.7247914855984101E-2</v>
      </c>
      <c r="AI140" s="14">
        <f>'World Index &amp; Universal'!AY384</f>
        <v>-1.3324714131337512E-3</v>
      </c>
      <c r="AJ140" s="14">
        <f>'World Index &amp; Universal'!AZ384</f>
        <v>3.2805958861859219E-2</v>
      </c>
      <c r="AK140" s="14">
        <f>'World Index &amp; Universal'!BA384</f>
        <v>3.5258264780133608E-3</v>
      </c>
      <c r="AL140" s="14">
        <f>'World Index &amp; Universal'!BB384</f>
        <v>-9.3394529821000383E-4</v>
      </c>
      <c r="AM140" s="14">
        <f>'World Index &amp; Universal'!BC384</f>
        <v>5.6821862907003862E-2</v>
      </c>
      <c r="AN140" s="14">
        <f>'World Index &amp; Universal'!BD384</f>
        <v>4.9670743709202547E-2</v>
      </c>
      <c r="AO140" s="14">
        <f>'World Index &amp; Universal'!BF384</f>
        <v>2.8618519628408778E-2</v>
      </c>
      <c r="AP140" s="14">
        <f>'World Index &amp; Universal'!BG384</f>
        <v>1.3342492621335467E-3</v>
      </c>
      <c r="AQ140" s="14">
        <f>'World Index &amp; Universal'!BH384</f>
        <v>3.418397945039775E-2</v>
      </c>
      <c r="AR140" s="14">
        <f>'World Index &amp; Universal'!BI384</f>
        <v>4.8647800715235778E-3</v>
      </c>
      <c r="AS140" s="14">
        <f>'World Index &amp; Universal'!BJ384</f>
        <v>3.9905784809857181E-4</v>
      </c>
      <c r="AT140" s="14">
        <f>'World Index &amp; Universal'!BK384</f>
        <v>5.8231926697793979E-2</v>
      </c>
      <c r="AU140" s="14">
        <f>'World Index &amp; Universal'!BL384</f>
        <v>5.1071266124479653E-2</v>
      </c>
      <c r="AV140" s="14">
        <f>'World Index &amp; Universal'!BN384</f>
        <v>-5.3814987783378232E-3</v>
      </c>
      <c r="AW140" s="14">
        <f>'World Index &amp; Universal'!BO384</f>
        <v>-3.1763913231107721E-2</v>
      </c>
      <c r="AX140" s="14">
        <f>'World Index &amp; Universal'!BP384</f>
        <v>-3.3054060137891916E-2</v>
      </c>
      <c r="AY140" s="14">
        <f>'World Index &amp; Universal'!BQ384</f>
        <v>-2.8350080799409927E-2</v>
      </c>
      <c r="AZ140" s="14">
        <f>'World Index &amp; Universal'!BR384</f>
        <v>-3.2668192771902693E-2</v>
      </c>
      <c r="BA140" s="14">
        <f>'World Index &amp; Universal'!BS384</f>
        <v>2.3253064952888147E-2</v>
      </c>
      <c r="BB140" s="14">
        <f>'World Index &amp; Universal'!BT384</f>
        <v>1.6329093284791041E-2</v>
      </c>
      <c r="BC140" s="14">
        <f>'World Index &amp; Universal'!BV384</f>
        <v>2.3638742274552094E-2</v>
      </c>
      <c r="BD140" s="14">
        <f>'World Index &amp; Universal'!BW384</f>
        <v>-3.513438702806182E-3</v>
      </c>
      <c r="BE140" s="14">
        <f>'World Index &amp; Universal'!BX384</f>
        <v>-4.8412285593066873E-3</v>
      </c>
      <c r="BF140" s="14">
        <f>'World Index &amp; Universal'!BY384</f>
        <v>2.9177258433505271E-2</v>
      </c>
      <c r="BG140" s="14">
        <f>'World Index &amp; Universal'!BZ384</f>
        <v>-4.4441026414590024E-3</v>
      </c>
      <c r="BH140" s="14">
        <f>'World Index &amp; Universal'!CA384</f>
        <v>5.3108784071894455E-2</v>
      </c>
      <c r="BI140" s="14">
        <f>'World Index &amp; Universal'!CB384</f>
        <v>4.5982789893051157E-2</v>
      </c>
      <c r="BJ140" s="14">
        <f>'World Index &amp; Universal'!CD384</f>
        <v>-2.7983853371154277E-2</v>
      </c>
      <c r="BK140" s="14">
        <f>'World Index &amp; Universal'!CE384</f>
        <v>9.3481836742892455E-4</v>
      </c>
      <c r="BL140" s="14">
        <f>'World Index &amp; Universal'!CF384</f>
        <v>-3.9889866445597111E-4</v>
      </c>
      <c r="BM140" s="14">
        <f>'World Index &amp; Universal'!CG384</f>
        <v>3.3771444842193077E-2</v>
      </c>
      <c r="BN140" s="14">
        <f>'World Index &amp; Universal'!CH384</f>
        <v>4.4639408527942237E-3</v>
      </c>
      <c r="BO140" s="14">
        <f>'World Index &amp; Universal'!CI384</f>
        <v>5.7809799395549533E-2</v>
      </c>
      <c r="BP140" s="14">
        <f>'World Index &amp; Universal'!CJ384</f>
        <v>-6.7666268543410402E-3</v>
      </c>
      <c r="BQ140" s="14">
        <f>'World Index &amp; Universal'!CL384</f>
        <v>-2.7983853371154277E-2</v>
      </c>
      <c r="BR140" s="14">
        <f>'World Index &amp; Universal'!CM384</f>
        <v>-5.3766736761769462E-2</v>
      </c>
      <c r="BS140" s="14">
        <f>'World Index &amp; Universal'!CN384</f>
        <v>-5.5027565535190726E-2</v>
      </c>
      <c r="BT140" s="14">
        <f>'World Index &amp; Universal'!CO384</f>
        <v>-2.2724647254253272E-2</v>
      </c>
      <c r="BU140" s="14">
        <f>'World Index &amp; Universal'!CP384</f>
        <v>-5.0430482467867188E-2</v>
      </c>
      <c r="BV140" s="14">
        <f>'World Index &amp; Universal'!CQ384</f>
        <v>-5.4650466868980674E-2</v>
      </c>
      <c r="BW140" s="14">
        <f>'World Index &amp; Universal'!CR384</f>
        <v>-6.7666268543410402E-3</v>
      </c>
      <c r="BX140" s="14">
        <f>'World Index &amp; Universal'!CT384</f>
        <v>-2.1361773668172601E-2</v>
      </c>
      <c r="BY140" s="14">
        <f>'World Index &amp; Universal'!CU384</f>
        <v>-4.7320308779572051E-2</v>
      </c>
      <c r="BZ140" s="14">
        <f>'World Index &amp; Universal'!CV384</f>
        <v>-4.8589727233996238E-2</v>
      </c>
      <c r="CA140" s="14">
        <f>'World Index &amp; Universal'!CW384</f>
        <v>-1.6066738020866111E-2</v>
      </c>
      <c r="CB140" s="14">
        <f>'World Index &amp; Universal'!CX384</f>
        <v>-4.3961325499201287E-2</v>
      </c>
      <c r="CC140" s="14">
        <f>'World Index &amp; Universal'!CY384</f>
        <v>6.8127260292418779E-3</v>
      </c>
      <c r="CD140" s="14">
        <f>'World Index &amp; Universal'!CZ384</f>
        <v>6.8127260292418779E-3</v>
      </c>
    </row>
    <row r="141" spans="2:82" x14ac:dyDescent="0.25">
      <c r="B141" s="121">
        <v>39962</v>
      </c>
      <c r="C141" s="14">
        <f>'World Index &amp; Universal'!M141</f>
        <v>4.8938381458609737E-2</v>
      </c>
      <c r="D141" s="14">
        <f>'World Index &amp; Universal'!N141</f>
        <v>9.1147036181678187E-2</v>
      </c>
      <c r="E141" s="14">
        <f>'World Index &amp; Universal'!O141</f>
        <v>2.082029211515235E-2</v>
      </c>
      <c r="F141" s="14">
        <f>'World Index &amp; Universal'!P141</f>
        <v>-2.0672226080635792E-3</v>
      </c>
      <c r="G141" s="14">
        <f>'World Index &amp; Universal'!Q141</f>
        <v>5.4735060316896567E-2</v>
      </c>
      <c r="H141" s="14">
        <f>'World Index &amp; Universal'!R141</f>
        <v>2.0497941873754089E-2</v>
      </c>
      <c r="I141" s="14">
        <f>'World Index &amp; Universal'!S141</f>
        <v>-4.1197972874627009E-3</v>
      </c>
      <c r="J141" s="14">
        <f>'World Index &amp; Universal'!T141</f>
        <v>-5.592151245015109E-3</v>
      </c>
      <c r="K141" s="14">
        <f>'World Index &amp; Universal'!AF141</f>
        <v>3.8684719535783366E-3</v>
      </c>
      <c r="L141" s="14">
        <f>'World Index &amp; Universal'!AG141</f>
        <v>0.50017066788030495</v>
      </c>
      <c r="M141" s="14">
        <f>'World Index &amp; Universal'!AH141</f>
        <v>0.16725452269882807</v>
      </c>
      <c r="N141" s="14">
        <f>'World Index &amp; Universal'!AI141</f>
        <v>0.10149049948799636</v>
      </c>
      <c r="O141" s="14">
        <f>'World Index &amp; Universal'!AJ141</f>
        <v>0.11241324382751168</v>
      </c>
      <c r="P141" s="14">
        <f>'World Index &amp; Universal'!AK141</f>
        <v>3.6181590624644447E-2</v>
      </c>
      <c r="Q141" s="14">
        <f>'World Index &amp; Universal'!AL141</f>
        <v>4.1529184207532141E-2</v>
      </c>
      <c r="R141" s="14">
        <f>'World Index &amp; Universal'!AM141</f>
        <v>3.709181931960405E-2</v>
      </c>
      <c r="S141" s="14">
        <f>'Stata input'!R141</f>
        <v>1.6924892515723933E-3</v>
      </c>
      <c r="T141" s="14">
        <f>'Stata input'!S141</f>
        <v>2.6316043855789673E-4</v>
      </c>
      <c r="U141" s="14">
        <f>'Stata input'!T141</f>
        <v>7.6448571672704801E-4</v>
      </c>
      <c r="V141" s="14">
        <f>'Stata input'!U141</f>
        <v>5.5662608827478088E-4</v>
      </c>
      <c r="W141" s="14">
        <f>'Stata input'!V141</f>
        <v>2.010774740544008E-4</v>
      </c>
      <c r="X141" s="14">
        <f>'Stata input'!W141</f>
        <v>1.6790319336790205E-4</v>
      </c>
      <c r="Y141" s="14">
        <f>'Stata input'!X141</f>
        <v>3.3272377940973819E-4</v>
      </c>
      <c r="Z141" s="14">
        <f>'Stata input'!Y141</f>
        <v>2.5068135950498949E-3</v>
      </c>
      <c r="AA141" s="14">
        <f>'World Index &amp; Universal'!AP385</f>
        <v>-4.086424835704372E-2</v>
      </c>
      <c r="AB141" s="14">
        <f>'World Index &amp; Universal'!AQ385</f>
        <v>2.6670662271501389E-2</v>
      </c>
      <c r="AC141" s="14">
        <f>'World Index &amp; Universal'!AR385</f>
        <v>4.9814946545840622E-2</v>
      </c>
      <c r="AD141" s="14">
        <f>'World Index &amp; Universal'!AS385</f>
        <v>-7.8795807581842903E-3</v>
      </c>
      <c r="AE141" s="14">
        <f>'World Index &amp; Universal'!AT385</f>
        <v>2.5234343750543564E-2</v>
      </c>
      <c r="AF141" s="14">
        <f>'World Index &amp; Universal'!AU385</f>
        <v>4.80762237253618E-2</v>
      </c>
      <c r="AG141" s="14">
        <f>'World Index &amp; Universal'!AV385</f>
        <v>5.8739098455395711E-2</v>
      </c>
      <c r="AH141" s="14">
        <f>'World Index &amp; Universal'!AX385</f>
        <v>4.260528114716311E-2</v>
      </c>
      <c r="AI141" s="14">
        <f>'World Index &amp; Universal'!AY385</f>
        <v>7.0412254483122938E-2</v>
      </c>
      <c r="AJ141" s="14">
        <f>'World Index &amp; Universal'!AZ385</f>
        <v>9.4542607495920139E-2</v>
      </c>
      <c r="AK141" s="14">
        <f>'World Index &amp; Universal'!BA385</f>
        <v>3.4389988635454616E-2</v>
      </c>
      <c r="AL141" s="14">
        <f>'World Index &amp; Universal'!BB385</f>
        <v>6.8914741207762642E-2</v>
      </c>
      <c r="AM141" s="14">
        <f>'World Index &amp; Universal'!BC385</f>
        <v>9.2729805900837903E-2</v>
      </c>
      <c r="AN141" s="14">
        <f>'World Index &amp; Universal'!BD385</f>
        <v>0.10384697540658161</v>
      </c>
      <c r="AO141" s="14">
        <f>'World Index &amp; Universal'!BF385</f>
        <v>-2.5977816695855305E-2</v>
      </c>
      <c r="AP141" s="14">
        <f>'World Index &amp; Universal'!BG385</f>
        <v>-6.5780501099665822E-2</v>
      </c>
      <c r="AQ141" s="14">
        <f>'World Index &amp; Universal'!BH385</f>
        <v>2.2543046299903891E-2</v>
      </c>
      <c r="AR141" s="14">
        <f>'World Index &amp; Universal'!BI385</f>
        <v>-3.3652703149463337E-2</v>
      </c>
      <c r="AS141" s="14">
        <f>'World Index &amp; Universal'!BJ385</f>
        <v>-1.3990061017036259E-3</v>
      </c>
      <c r="AT141" s="14">
        <f>'World Index &amp; Universal'!BK385</f>
        <v>2.0849491702140233E-2</v>
      </c>
      <c r="AU141" s="14">
        <f>'World Index &amp; Universal'!BL385</f>
        <v>3.123536822698636E-2</v>
      </c>
      <c r="AV141" s="14">
        <f>'World Index &amp; Universal'!BN385</f>
        <v>-4.745116909389091E-2</v>
      </c>
      <c r="AW141" s="14">
        <f>'World Index &amp; Universal'!BO385</f>
        <v>-8.6376361092249776E-2</v>
      </c>
      <c r="AX141" s="14">
        <f>'World Index &amp; Universal'!BP385</f>
        <v>-2.2046060927680577E-2</v>
      </c>
      <c r="AY141" s="14">
        <f>'World Index &amp; Universal'!BQ385</f>
        <v>-5.4956854533129595E-2</v>
      </c>
      <c r="AZ141" s="14">
        <f>'World Index &amp; Universal'!BR385</f>
        <v>-2.3414224455627908E-2</v>
      </c>
      <c r="BA141" s="14">
        <f>'World Index &amp; Universal'!BS385</f>
        <v>-1.6562183899170302E-3</v>
      </c>
      <c r="BB141" s="14">
        <f>'World Index &amp; Universal'!BT385</f>
        <v>8.5006904682749518E-3</v>
      </c>
      <c r="BC141" s="14">
        <f>'World Index &amp; Universal'!BV385</f>
        <v>7.9421616623978064E-3</v>
      </c>
      <c r="BD141" s="14">
        <f>'World Index &amp; Universal'!BW385</f>
        <v>-3.3246637161309933E-2</v>
      </c>
      <c r="BE141" s="14">
        <f>'World Index &amp; Universal'!BX385</f>
        <v>3.4824646645302826E-2</v>
      </c>
      <c r="BF141" s="14">
        <f>'World Index &amp; Universal'!BY385</f>
        <v>5.8152746566909164E-2</v>
      </c>
      <c r="BG141" s="14">
        <f>'World Index &amp; Universal'!BZ385</f>
        <v>3.3376920650452613E-2</v>
      </c>
      <c r="BH141" s="14">
        <f>'World Index &amp; Universal'!CA385</f>
        <v>5.640021452870414E-2</v>
      </c>
      <c r="BI141" s="14">
        <f>'World Index &amp; Universal'!CB385</f>
        <v>6.7147775533629606E-2</v>
      </c>
      <c r="BJ141" s="14">
        <f>'World Index &amp; Universal'!CD385</f>
        <v>-4.5870922970159711E-2</v>
      </c>
      <c r="BK141" s="14">
        <f>'World Index &amp; Universal'!CE385</f>
        <v>-6.4471691287460664E-2</v>
      </c>
      <c r="BL141" s="14">
        <f>'World Index &amp; Universal'!CF385</f>
        <v>1.400966061772202E-3</v>
      </c>
      <c r="BM141" s="14">
        <f>'World Index &amp; Universal'!CG385</f>
        <v>2.3975594404471279E-2</v>
      </c>
      <c r="BN141" s="14">
        <f>'World Index &amp; Universal'!CH385</f>
        <v>-3.2298883382690269E-2</v>
      </c>
      <c r="BO141" s="14">
        <f>'World Index &amp; Universal'!CI385</f>
        <v>2.2279667194192276E-2</v>
      </c>
      <c r="BP141" s="14">
        <f>'World Index &amp; Universal'!CJ385</f>
        <v>1.0173758824651769E-2</v>
      </c>
      <c r="BQ141" s="14">
        <f>'World Index &amp; Universal'!CL385</f>
        <v>-4.5870922970159711E-2</v>
      </c>
      <c r="BR141" s="14">
        <f>'World Index &amp; Universal'!CM385</f>
        <v>-8.4860690538584027E-2</v>
      </c>
      <c r="BS141" s="14">
        <f>'World Index &amp; Universal'!CN385</f>
        <v>-2.0423668593277378E-2</v>
      </c>
      <c r="BT141" s="14">
        <f>'World Index &amp; Universal'!CO385</f>
        <v>1.6589659999139972E-3</v>
      </c>
      <c r="BU141" s="14">
        <f>'World Index &amp; Universal'!CP385</f>
        <v>-5.3389060086348139E-2</v>
      </c>
      <c r="BV141" s="14">
        <f>'World Index &amp; Universal'!CQ385</f>
        <v>-2.1794101857999792E-2</v>
      </c>
      <c r="BW141" s="14">
        <f>'World Index &amp; Universal'!CR385</f>
        <v>1.0173758824651769E-2</v>
      </c>
      <c r="BX141" s="14">
        <f>'World Index &amp; Universal'!CT385</f>
        <v>-5.5480239221438743E-2</v>
      </c>
      <c r="BY141" s="14">
        <f>'World Index &amp; Universal'!CU385</f>
        <v>-9.4077329304029234E-2</v>
      </c>
      <c r="BZ141" s="14">
        <f>'World Index &amp; Universal'!CV385</f>
        <v>-3.0289271672954365E-2</v>
      </c>
      <c r="CA141" s="14">
        <f>'World Index &amp; Universal'!CW385</f>
        <v>-8.4290378267641852E-3</v>
      </c>
      <c r="CB141" s="14">
        <f>'World Index &amp; Universal'!CX385</f>
        <v>-6.2922658954194355E-2</v>
      </c>
      <c r="CC141" s="14">
        <f>'World Index &amp; Universal'!CY385</f>
        <v>-1.0071295889223175E-2</v>
      </c>
      <c r="CD141" s="14">
        <f>'World Index &amp; Universal'!CZ385</f>
        <v>-1.0071295889223175E-2</v>
      </c>
    </row>
    <row r="142" spans="2:82" x14ac:dyDescent="0.25">
      <c r="B142" s="121">
        <v>39994</v>
      </c>
      <c r="C142" s="14">
        <f>'World Index &amp; Universal'!M142</f>
        <v>9.9381572412504671E-3</v>
      </c>
      <c r="D142" s="14">
        <f>'World Index &amp; Universal'!N142</f>
        <v>-6.914068011852792E-3</v>
      </c>
      <c r="E142" s="14">
        <f>'World Index &amp; Universal'!O142</f>
        <v>-2.0370646147930271E-3</v>
      </c>
      <c r="F142" s="14">
        <f>'World Index &amp; Universal'!P142</f>
        <v>-2.5612819715766344E-2</v>
      </c>
      <c r="G142" s="14">
        <f>'World Index &amp; Universal'!Q142</f>
        <v>6.6988110281873681E-4</v>
      </c>
      <c r="H142" s="14">
        <f>'World Index &amp; Universal'!R142</f>
        <v>8.043944694163363E-3</v>
      </c>
      <c r="I142" s="14">
        <f>'World Index &amp; Universal'!S142</f>
        <v>5.5631099265662121E-2</v>
      </c>
      <c r="J142" s="14">
        <f>'World Index &amp; Universal'!T142</f>
        <v>-1.6506718207651927E-2</v>
      </c>
      <c r="K142" s="14">
        <f>'World Index &amp; Universal'!AF142</f>
        <v>3.8684719535783366E-3</v>
      </c>
      <c r="L142" s="14">
        <f>'World Index &amp; Universal'!AG142</f>
        <v>0.50017066788030495</v>
      </c>
      <c r="M142" s="14">
        <f>'World Index &amp; Universal'!AH142</f>
        <v>0.16725452269882807</v>
      </c>
      <c r="N142" s="14">
        <f>'World Index &amp; Universal'!AI142</f>
        <v>0.10149049948799636</v>
      </c>
      <c r="O142" s="14">
        <f>'World Index &amp; Universal'!AJ142</f>
        <v>0.11241324382751168</v>
      </c>
      <c r="P142" s="14">
        <f>'World Index &amp; Universal'!AK142</f>
        <v>3.6181590624644447E-2</v>
      </c>
      <c r="Q142" s="14">
        <f>'World Index &amp; Universal'!AL142</f>
        <v>4.1529184207532141E-2</v>
      </c>
      <c r="R142" s="14">
        <f>'World Index &amp; Universal'!AM142</f>
        <v>3.709181931960405E-2</v>
      </c>
      <c r="S142" s="14">
        <f>'Stata input'!R142</f>
        <v>1.4795669370546438E-3</v>
      </c>
      <c r="T142" s="14">
        <f>'Stata input'!S142</f>
        <v>2.5692828874590568E-4</v>
      </c>
      <c r="U142" s="14">
        <f>'Stata input'!T142</f>
        <v>6.0941157477967245E-4</v>
      </c>
      <c r="V142" s="14">
        <f>'Stata input'!U142</f>
        <v>5.4213059458940727E-4</v>
      </c>
      <c r="W142" s="14">
        <f>'Stata input'!V142</f>
        <v>1.9250438383222601E-4</v>
      </c>
      <c r="X142" s="14">
        <f>'Stata input'!W142</f>
        <v>1.623549463058982E-4</v>
      </c>
      <c r="Y142" s="14">
        <f>'Stata input'!X142</f>
        <v>2.6488874578789456E-4</v>
      </c>
      <c r="Z142" s="14">
        <f>'Stata input'!Y142</f>
        <v>2.7052180378550617E-3</v>
      </c>
      <c r="AA142" s="14">
        <f>'World Index &amp; Universal'!AP386</f>
        <v>2.2383670095226016E-2</v>
      </c>
      <c r="AB142" s="14">
        <f>'World Index &amp; Universal'!AQ386</f>
        <v>1.3101172032870867E-2</v>
      </c>
      <c r="AC142" s="14">
        <f>'World Index &amp; Universal'!AR386</f>
        <v>3.9604835462678345E-2</v>
      </c>
      <c r="AD142" s="14">
        <f>'World Index &amp; Universal'!AS386</f>
        <v>1.1549479364020732E-2</v>
      </c>
      <c r="AE142" s="14">
        <f>'World Index &amp; Universal'!AT386</f>
        <v>4.6139231917492474E-3</v>
      </c>
      <c r="AF142" s="14">
        <f>'World Index &amp; Universal'!AU386</f>
        <v>-4.0058986814711983E-2</v>
      </c>
      <c r="AG142" s="14">
        <f>'World Index &amp; Universal'!AV386</f>
        <v>2.9382633222244658E-2</v>
      </c>
      <c r="AH142" s="14">
        <f>'World Index &amp; Universal'!AX386</f>
        <v>-2.1893610735332913E-2</v>
      </c>
      <c r="AI142" s="14">
        <f>'World Index &amp; Universal'!AY386</f>
        <v>-9.0792706631264153E-3</v>
      </c>
      <c r="AJ142" s="14">
        <f>'World Index &amp; Universal'!AZ386</f>
        <v>1.6844131876488699E-2</v>
      </c>
      <c r="AK142" s="14">
        <f>'World Index &amp; Universal'!BA386</f>
        <v>-1.0596991176703652E-2</v>
      </c>
      <c r="AL142" s="14">
        <f>'World Index &amp; Universal'!BB386</f>
        <v>-1.7380702981906637E-2</v>
      </c>
      <c r="AM142" s="14">
        <f>'World Index &amp; Universal'!BC386</f>
        <v>-6.1075561686271818E-2</v>
      </c>
      <c r="AN142" s="14">
        <f>'World Index &amp; Universal'!BD386</f>
        <v>6.8457305527647172E-3</v>
      </c>
      <c r="AO142" s="14">
        <f>'World Index &amp; Universal'!BF386</f>
        <v>-1.2931750939130904E-2</v>
      </c>
      <c r="AP142" s="14">
        <f>'World Index &amp; Universal'!BG386</f>
        <v>9.1624591093197871E-3</v>
      </c>
      <c r="AQ142" s="14">
        <f>'World Index &amp; Universal'!BH386</f>
        <v>2.6160924655358686E-2</v>
      </c>
      <c r="AR142" s="14">
        <f>'World Index &amp; Universal'!BI386</f>
        <v>-1.531626565722255E-3</v>
      </c>
      <c r="AS142" s="14">
        <f>'World Index &amp; Universal'!BJ386</f>
        <v>-8.3774938529498355E-3</v>
      </c>
      <c r="AT142" s="14">
        <f>'World Index &amp; Universal'!BK386</f>
        <v>-5.2472704913481327E-2</v>
      </c>
      <c r="AU142" s="14">
        <f>'World Index &amp; Universal'!BL386</f>
        <v>1.6070913388347652E-2</v>
      </c>
      <c r="AV142" s="14">
        <f>'World Index &amp; Universal'!BN386</f>
        <v>-3.8096047759389351E-2</v>
      </c>
      <c r="AW142" s="14">
        <f>'World Index &amp; Universal'!BO386</f>
        <v>-1.6565107029141601E-2</v>
      </c>
      <c r="AX142" s="14">
        <f>'World Index &amp; Universal'!BP386</f>
        <v>-2.5493978601986766E-2</v>
      </c>
      <c r="AY142" s="14">
        <f>'World Index &amp; Universal'!BQ386</f>
        <v>-2.6986557912816345E-2</v>
      </c>
      <c r="AZ142" s="14">
        <f>'World Index &amp; Universal'!BR386</f>
        <v>-3.3657896805911247E-2</v>
      </c>
      <c r="BA142" s="14">
        <f>'World Index &amp; Universal'!BS386</f>
        <v>-7.6628945499215284E-2</v>
      </c>
      <c r="BB142" s="14">
        <f>'World Index &amp; Universal'!BT386</f>
        <v>-9.8327767356760631E-3</v>
      </c>
      <c r="BC142" s="14">
        <f>'World Index &amp; Universal'!BV386</f>
        <v>-1.1417611891098134E-2</v>
      </c>
      <c r="BD142" s="14">
        <f>'World Index &amp; Universal'!BW386</f>
        <v>1.0710490146282003E-2</v>
      </c>
      <c r="BE142" s="14">
        <f>'World Index &amp; Universal'!BX386</f>
        <v>1.5339760441828165E-3</v>
      </c>
      <c r="BF142" s="14">
        <f>'World Index &amp; Universal'!BY386</f>
        <v>2.7735030931256288E-2</v>
      </c>
      <c r="BG142" s="14">
        <f>'World Index &amp; Universal'!BZ386</f>
        <v>-6.8563686836476956E-3</v>
      </c>
      <c r="BH142" s="14">
        <f>'World Index &amp; Universal'!CA386</f>
        <v>-5.101922074160925E-2</v>
      </c>
      <c r="BI142" s="14">
        <f>'World Index &amp; Universal'!CB386</f>
        <v>1.7629541828676487E-2</v>
      </c>
      <c r="BJ142" s="14">
        <f>'World Index &amp; Universal'!CD386</f>
        <v>4.1730675389926253E-2</v>
      </c>
      <c r="BK142" s="14">
        <f>'World Index &amp; Universal'!CE386</f>
        <v>1.7688135206230138E-2</v>
      </c>
      <c r="BL142" s="14">
        <f>'World Index &amp; Universal'!CF386</f>
        <v>8.4482691760401352E-3</v>
      </c>
      <c r="BM142" s="14">
        <f>'World Index &amp; Universal'!CG386</f>
        <v>3.4830208364781567E-2</v>
      </c>
      <c r="BN142" s="14">
        <f>'World Index &amp; Universal'!CH386</f>
        <v>6.9037030168133118E-3</v>
      </c>
      <c r="BO142" s="14">
        <f>'World Index &amp; Universal'!CI386</f>
        <v>-4.4467739272945117E-2</v>
      </c>
      <c r="BP142" s="14">
        <f>'World Index &amp; Universal'!CJ386</f>
        <v>7.2339465741269482E-2</v>
      </c>
      <c r="BQ142" s="14">
        <f>'World Index &amp; Universal'!CL386</f>
        <v>4.1730675389926253E-2</v>
      </c>
      <c r="BR142" s="14">
        <f>'World Index &amp; Universal'!CM386</f>
        <v>6.5048431155931175E-2</v>
      </c>
      <c r="BS142" s="14">
        <f>'World Index &amp; Universal'!CN386</f>
        <v>5.5378568180128207E-2</v>
      </c>
      <c r="BT142" s="14">
        <f>'World Index &amp; Universal'!CO386</f>
        <v>8.2988247385169078E-2</v>
      </c>
      <c r="BU142" s="14">
        <f>'World Index &amp; Universal'!CP386</f>
        <v>5.3762122328209649E-2</v>
      </c>
      <c r="BV142" s="14">
        <f>'World Index &amp; Universal'!CQ386</f>
        <v>4.653714071266446E-2</v>
      </c>
      <c r="BW142" s="14">
        <f>'World Index &amp; Universal'!CR386</f>
        <v>7.2339465741269482E-2</v>
      </c>
      <c r="BX142" s="14">
        <f>'World Index &amp; Universal'!CT386</f>
        <v>-2.8543937185212642E-2</v>
      </c>
      <c r="BY142" s="14">
        <f>'World Index &amp; Universal'!CU386</f>
        <v>-6.7991851631594713E-3</v>
      </c>
      <c r="BZ142" s="14">
        <f>'World Index &amp; Universal'!CV386</f>
        <v>-1.5816724183900899E-2</v>
      </c>
      <c r="CA142" s="14">
        <f>'World Index &amp; Universal'!CW386</f>
        <v>9.9304203417882597E-3</v>
      </c>
      <c r="CB142" s="14">
        <f>'World Index &amp; Universal'!CX386</f>
        <v>-1.7324125434680426E-2</v>
      </c>
      <c r="CC142" s="14">
        <f>'World Index &amp; Universal'!CY386</f>
        <v>-6.7459482796582537E-2</v>
      </c>
      <c r="CD142" s="14">
        <f>'World Index &amp; Universal'!CZ386</f>
        <v>-6.7459482796582537E-2</v>
      </c>
    </row>
    <row r="143" spans="2:82" x14ac:dyDescent="0.25">
      <c r="B143" s="121">
        <v>40025</v>
      </c>
      <c r="C143" s="14">
        <f>'World Index &amp; Universal'!M143</f>
        <v>3.9869660298295972E-2</v>
      </c>
      <c r="D143" s="14">
        <f>'World Index &amp; Universal'!N143</f>
        <v>8.6778914464336498E-2</v>
      </c>
      <c r="E143" s="14">
        <f>'World Index &amp; Universal'!O143</f>
        <v>7.205251681762892E-2</v>
      </c>
      <c r="F143" s="14">
        <f>'World Index &amp; Universal'!P143</f>
        <v>7.1677464684452241E-2</v>
      </c>
      <c r="G143" s="14">
        <f>'World Index &amp; Universal'!Q143</f>
        <v>6.7710671677808865E-2</v>
      </c>
      <c r="H143" s="14">
        <f>'World Index &amp; Universal'!R143</f>
        <v>7.065260182880162E-2</v>
      </c>
      <c r="I143" s="14">
        <f>'World Index &amp; Universal'!S143</f>
        <v>1.0595806320952805E-2</v>
      </c>
      <c r="J143" s="14">
        <f>'World Index &amp; Universal'!T143</f>
        <v>5.5029952965535811E-2</v>
      </c>
      <c r="K143" s="14">
        <f>'World Index &amp; Universal'!AF143</f>
        <v>4.201203588054956E-3</v>
      </c>
      <c r="L143" s="14">
        <f>'World Index &amp; Universal'!AG143</f>
        <v>0.49029181333030536</v>
      </c>
      <c r="M143" s="14">
        <f>'World Index &amp; Universal'!AH143</f>
        <v>0.18042466220052231</v>
      </c>
      <c r="N143" s="14">
        <f>'World Index &amp; Universal'!AI143</f>
        <v>0.10241853071420459</v>
      </c>
      <c r="O143" s="14">
        <f>'World Index &amp; Universal'!AJ143</f>
        <v>0.10162370841376175</v>
      </c>
      <c r="P143" s="14">
        <f>'World Index &amp; Universal'!AK143</f>
        <v>3.7356648120812984E-2</v>
      </c>
      <c r="Q143" s="14">
        <f>'World Index &amp; Universal'!AL143</f>
        <v>4.1671397751788339E-2</v>
      </c>
      <c r="R143" s="14">
        <f>'World Index &amp; Universal'!AM143</f>
        <v>4.201203588054956E-2</v>
      </c>
      <c r="S143" s="14">
        <f>'Stata input'!R143</f>
        <v>1.3154410275031392E-3</v>
      </c>
      <c r="T143" s="14">
        <f>'Stata input'!S143</f>
        <v>2.3251907790577953E-4</v>
      </c>
      <c r="U143" s="14">
        <f>'Stata input'!T143</f>
        <v>4.105301213088719E-4</v>
      </c>
      <c r="V143" s="14">
        <f>'Stata input'!U143</f>
        <v>4.8412550785936759E-4</v>
      </c>
      <c r="W143" s="14">
        <f>'Stata input'!V143</f>
        <v>1.7379211671197936E-4</v>
      </c>
      <c r="X143" s="14">
        <f>'Stata input'!W143</f>
        <v>1.3323565538980731E-4</v>
      </c>
      <c r="Y143" s="14">
        <f>'Stata input'!X143</f>
        <v>2.5104474737958071E-4</v>
      </c>
      <c r="Z143" s="14">
        <f>'Stata input'!Y143</f>
        <v>2.3851279739270925E-3</v>
      </c>
      <c r="AA143" s="14">
        <f>'World Index &amp; Universal'!AP387</f>
        <v>-4.8980734244530422E-2</v>
      </c>
      <c r="AB143" s="14">
        <f>'World Index &amp; Universal'!AQ387</f>
        <v>-3.3664660970934124E-2</v>
      </c>
      <c r="AC143" s="14">
        <f>'World Index &amp; Universal'!AR387</f>
        <v>-3.4147585581500772E-2</v>
      </c>
      <c r="AD143" s="14">
        <f>'World Index &amp; Universal'!AS387</f>
        <v>-3.2065209247965742E-2</v>
      </c>
      <c r="AE143" s="14">
        <f>'World Index &amp; Universal'!AT387</f>
        <v>-3.3432392273402556E-2</v>
      </c>
      <c r="AF143" s="14">
        <f>'World Index &amp; Universal'!AU387</f>
        <v>2.5808317218195986E-2</v>
      </c>
      <c r="AG143" s="14">
        <f>'World Index &amp; Universal'!AV387</f>
        <v>-1.4176520042267327E-2</v>
      </c>
      <c r="AH143" s="14">
        <f>'World Index &amp; Universal'!AX387</f>
        <v>5.1503409035169367E-2</v>
      </c>
      <c r="AI143" s="14">
        <f>'World Index &amp; Universal'!AY387</f>
        <v>1.6104903260218961E-2</v>
      </c>
      <c r="AJ143" s="14">
        <f>'World Index &amp; Universal'!AZ387</f>
        <v>1.5597106385901061E-2</v>
      </c>
      <c r="AK143" s="14">
        <f>'World Index &amp; Universal'!BA387</f>
        <v>1.7786732199507327E-2</v>
      </c>
      <c r="AL143" s="14">
        <f>'World Index &amp; Universal'!BB387</f>
        <v>1.6349134587485326E-2</v>
      </c>
      <c r="AM143" s="14">
        <f>'World Index &amp; Universal'!BC387</f>
        <v>7.864094257156351E-2</v>
      </c>
      <c r="AN143" s="14">
        <f>'World Index &amp; Universal'!BD387</f>
        <v>3.6596749882469748E-2</v>
      </c>
      <c r="AO143" s="14">
        <f>'World Index &amp; Universal'!BF387</f>
        <v>3.483745198096444E-2</v>
      </c>
      <c r="AP143" s="14">
        <f>'World Index &amp; Universal'!BG387</f>
        <v>-1.5849646240802207E-2</v>
      </c>
      <c r="AQ143" s="14">
        <f>'World Index &amp; Universal'!BH387</f>
        <v>-4.9974847349765206E-4</v>
      </c>
      <c r="AR143" s="14">
        <f>'World Index &amp; Universal'!BI387</f>
        <v>1.6551725455631328E-3</v>
      </c>
      <c r="AS143" s="14">
        <f>'World Index &amp; Universal'!BJ387</f>
        <v>2.4036034712837662E-4</v>
      </c>
      <c r="AT143" s="14">
        <f>'World Index &amp; Universal'!BK387</f>
        <v>6.1544865210958921E-2</v>
      </c>
      <c r="AU143" s="14">
        <f>'World Index &amp; Universal'!BL387</f>
        <v>2.0167058102467328E-2</v>
      </c>
      <c r="AV143" s="14">
        <f>'World Index &amp; Universal'!BN387</f>
        <v>3.5354868996273714E-2</v>
      </c>
      <c r="AW143" s="14">
        <f>'World Index &amp; Universal'!BO387</f>
        <v>-1.5357572690813392E-2</v>
      </c>
      <c r="AX143" s="14">
        <f>'World Index &amp; Universal'!BP387</f>
        <v>4.9999834690828138E-4</v>
      </c>
      <c r="AY143" s="14">
        <f>'World Index &amp; Universal'!BQ387</f>
        <v>2.1559984760080031E-3</v>
      </c>
      <c r="AZ143" s="14">
        <f>'World Index &amp; Universal'!BR387</f>
        <v>7.4047887381301081E-4</v>
      </c>
      <c r="BA143" s="14">
        <f>'World Index &amp; Universal'!BS387</f>
        <v>6.2075635888733327E-2</v>
      </c>
      <c r="BB143" s="14">
        <f>'World Index &amp; Universal'!BT387</f>
        <v>2.0677139945089129E-2</v>
      </c>
      <c r="BC143" s="14">
        <f>'World Index &amp; Universal'!BV387</f>
        <v>3.3127447793309228E-2</v>
      </c>
      <c r="BD143" s="14">
        <f>'World Index &amp; Universal'!BW387</f>
        <v>-1.747589316778464E-2</v>
      </c>
      <c r="BE143" s="14">
        <f>'World Index &amp; Universal'!BX387</f>
        <v>-1.6524374764189664E-3</v>
      </c>
      <c r="BF143" s="14">
        <f>'World Index &amp; Universal'!BY387</f>
        <v>-2.1513601468101662E-3</v>
      </c>
      <c r="BG143" s="14">
        <f>'World Index &amp; Universal'!BZ387</f>
        <v>-1.4124743097360115E-3</v>
      </c>
      <c r="BH143" s="14">
        <f>'World Index &amp; Universal'!CA387</f>
        <v>5.9790728692784345E-2</v>
      </c>
      <c r="BI143" s="14">
        <f>'World Index &amp; Universal'!CB387</f>
        <v>1.8481295823450816E-2</v>
      </c>
      <c r="BJ143" s="14">
        <f>'World Index &amp; Universal'!CD387</f>
        <v>-2.5159005620254193E-2</v>
      </c>
      <c r="BK143" s="14">
        <f>'World Index &amp; Universal'!CE387</f>
        <v>-1.6086140117707926E-2</v>
      </c>
      <c r="BL143" s="14">
        <f>'World Index &amp; Universal'!CF387</f>
        <v>-2.403025879149645E-4</v>
      </c>
      <c r="BM143" s="14">
        <f>'World Index &amp; Universal'!CG387</f>
        <v>-7.3993097056124224E-4</v>
      </c>
      <c r="BN143" s="14">
        <f>'World Index &amp; Universal'!CH387</f>
        <v>1.4144722154021405E-3</v>
      </c>
      <c r="BO143" s="14">
        <f>'World Index &amp; Universal'!CI387</f>
        <v>6.1289773232660938E-2</v>
      </c>
      <c r="BP143" s="14">
        <f>'World Index &amp; Universal'!CJ387</f>
        <v>-3.897885851510241E-2</v>
      </c>
      <c r="BQ143" s="14">
        <f>'World Index &amp; Universal'!CL387</f>
        <v>-2.5159005620254193E-2</v>
      </c>
      <c r="BR143" s="14">
        <f>'World Index &amp; Universal'!CM387</f>
        <v>-7.2907433296642288E-2</v>
      </c>
      <c r="BS143" s="14">
        <f>'World Index &amp; Universal'!CN387</f>
        <v>-5.7976697196616578E-2</v>
      </c>
      <c r="BT143" s="14">
        <f>'World Index &amp; Universal'!CO387</f>
        <v>-5.8447471904191861E-2</v>
      </c>
      <c r="BU143" s="14">
        <f>'World Index &amp; Universal'!CP387</f>
        <v>-5.6417486088535806E-2</v>
      </c>
      <c r="BV143" s="14">
        <f>'World Index &amp; Universal'!CQ387</f>
        <v>-5.7750272148551773E-2</v>
      </c>
      <c r="BW143" s="14">
        <f>'World Index &amp; Universal'!CR387</f>
        <v>-3.897885851510241E-2</v>
      </c>
      <c r="BX143" s="14">
        <f>'World Index &amp; Universal'!CT387</f>
        <v>1.438038384201934E-2</v>
      </c>
      <c r="BY143" s="14">
        <f>'World Index &amp; Universal'!CU387</f>
        <v>-3.5304712161811524E-2</v>
      </c>
      <c r="BZ143" s="14">
        <f>'World Index &amp; Universal'!CV387</f>
        <v>-1.9768387875588211E-2</v>
      </c>
      <c r="CA143" s="14">
        <f>'World Index &amp; Universal'!CW387</f>
        <v>-2.0258257127421908E-2</v>
      </c>
      <c r="CB143" s="14">
        <f>'World Index &amp; Universal'!CX387</f>
        <v>-1.8145935422906989E-2</v>
      </c>
      <c r="CC143" s="14">
        <f>'World Index &amp; Universal'!CY387</f>
        <v>4.0559834568129727E-2</v>
      </c>
      <c r="CD143" s="14">
        <f>'World Index &amp; Universal'!CZ387</f>
        <v>4.0559834568129727E-2</v>
      </c>
    </row>
    <row r="144" spans="2:82" x14ac:dyDescent="0.25">
      <c r="B144" s="121">
        <v>40056</v>
      </c>
      <c r="C144" s="14">
        <f>'World Index &amp; Universal'!M144</f>
        <v>1.5615504226818677E-2</v>
      </c>
      <c r="D144" s="14">
        <f>'World Index &amp; Universal'!N144</f>
        <v>3.7816636705344076E-2</v>
      </c>
      <c r="E144" s="14">
        <f>'World Index &amp; Universal'!O144</f>
        <v>3.0652826601259786E-2</v>
      </c>
      <c r="F144" s="14">
        <f>'World Index &amp; Universal'!P144</f>
        <v>6.4074387271246369E-2</v>
      </c>
      <c r="G144" s="14">
        <f>'World Index &amp; Universal'!Q144</f>
        <v>1.8075820232028805E-2</v>
      </c>
      <c r="H144" s="14">
        <f>'World Index &amp; Universal'!R144</f>
        <v>2.7136503727777761E-2</v>
      </c>
      <c r="I144" s="14">
        <f>'World Index &amp; Universal'!S144</f>
        <v>5.5212841827796399E-2</v>
      </c>
      <c r="J144" s="14">
        <f>'World Index &amp; Universal'!T144</f>
        <v>2.439287909575194E-2</v>
      </c>
      <c r="K144" s="14">
        <f>'World Index &amp; Universal'!AF144</f>
        <v>4.201203588054956E-3</v>
      </c>
      <c r="L144" s="14">
        <f>'World Index &amp; Universal'!AG144</f>
        <v>0.49029181333030536</v>
      </c>
      <c r="M144" s="14">
        <f>'World Index &amp; Universal'!AH144</f>
        <v>0.18042466220052231</v>
      </c>
      <c r="N144" s="14">
        <f>'World Index &amp; Universal'!AI144</f>
        <v>0.10241853071420459</v>
      </c>
      <c r="O144" s="14">
        <f>'World Index &amp; Universal'!AJ144</f>
        <v>0.10162370841376175</v>
      </c>
      <c r="P144" s="14">
        <f>'World Index &amp; Universal'!AK144</f>
        <v>3.7356648120812984E-2</v>
      </c>
      <c r="Q144" s="14">
        <f>'World Index &amp; Universal'!AL144</f>
        <v>4.1671397751788339E-2</v>
      </c>
      <c r="R144" s="14">
        <f>'World Index &amp; Universal'!AM144</f>
        <v>4.201203588054956E-2</v>
      </c>
      <c r="S144" s="14">
        <f>'Stata input'!R144</f>
        <v>1.3729187604631932E-3</v>
      </c>
      <c r="T144" s="14">
        <f>'Stata input'!S144</f>
        <v>2.1536970416402568E-4</v>
      </c>
      <c r="U144" s="14">
        <f>'Stata input'!T144</f>
        <v>3.5970418367381463E-4</v>
      </c>
      <c r="V144" s="14">
        <f>'Stata input'!U144</f>
        <v>4.437072448961743E-4</v>
      </c>
      <c r="W144" s="14">
        <f>'Stata input'!V144</f>
        <v>1.6651408382073463E-4</v>
      </c>
      <c r="X144" s="14">
        <f>'Stata input'!W144</f>
        <v>9.9945042129734318E-5</v>
      </c>
      <c r="Y144" s="14">
        <f>'Stata input'!X144</f>
        <v>2.5104474737958071E-4</v>
      </c>
      <c r="Z144" s="14">
        <f>'Stata input'!Y144</f>
        <v>2.4662697723036864E-3</v>
      </c>
      <c r="AA144" s="14">
        <f>'World Index &amp; Universal'!AP388</f>
        <v>-1.6448390314089067E-2</v>
      </c>
      <c r="AB144" s="14">
        <f>'World Index &amp; Universal'!AQ388</f>
        <v>-1.1237887735794816E-2</v>
      </c>
      <c r="AC144" s="14">
        <f>'World Index &amp; Universal'!AR388</f>
        <v>-4.1839039990611115E-2</v>
      </c>
      <c r="AD144" s="14">
        <f>'World Index &amp; Universal'!AS388</f>
        <v>3.0960231582444209E-5</v>
      </c>
      <c r="AE144" s="14">
        <f>'World Index &amp; Universal'!AT388</f>
        <v>-7.6863950807072312E-3</v>
      </c>
      <c r="AF144" s="14">
        <f>'World Index &amp; Universal'!AU388</f>
        <v>-3.1043534945999873E-2</v>
      </c>
      <c r="AG144" s="14">
        <f>'World Index &amp; Universal'!AV388</f>
        <v>-7.1765000430316084E-3</v>
      </c>
      <c r="AH144" s="14">
        <f>'World Index &amp; Universal'!AX388</f>
        <v>1.6723464383675557E-2</v>
      </c>
      <c r="AI144" s="14">
        <f>'World Index &amp; Universal'!AY388</f>
        <v>5.2976402325835004E-3</v>
      </c>
      <c r="AJ144" s="14">
        <f>'World Index &amp; Universal'!AZ388</f>
        <v>-2.5815269302065791E-2</v>
      </c>
      <c r="AK144" s="14">
        <f>'World Index &amp; Universal'!BA388</f>
        <v>1.6754942377588122E-2</v>
      </c>
      <c r="AL144" s="14">
        <f>'World Index &amp; Universal'!BB388</f>
        <v>8.9085261485974954E-3</v>
      </c>
      <c r="AM144" s="14">
        <f>'World Index &amp; Universal'!BC388</f>
        <v>-1.4839226013337092E-2</v>
      </c>
      <c r="AN144" s="14">
        <f>'World Index &amp; Universal'!BD388</f>
        <v>9.4269483977749147E-3</v>
      </c>
      <c r="AO144" s="14">
        <f>'World Index &amp; Universal'!BF388</f>
        <v>1.1365613221223425E-2</v>
      </c>
      <c r="AP144" s="14">
        <f>'World Index &amp; Universal'!BG388</f>
        <v>-5.2697231352872853E-3</v>
      </c>
      <c r="AQ144" s="14">
        <f>'World Index &amp; Universal'!BH388</f>
        <v>-3.0948953115468303E-2</v>
      </c>
      <c r="AR144" s="14">
        <f>'World Index &amp; Universal'!BI388</f>
        <v>1.1396925334823171E-2</v>
      </c>
      <c r="AS144" s="14">
        <f>'World Index &amp; Universal'!BJ388</f>
        <v>3.5918575469635616E-3</v>
      </c>
      <c r="AT144" s="14">
        <f>'World Index &amp; Universal'!BK388</f>
        <v>-2.0030750535992126E-2</v>
      </c>
      <c r="AU144" s="14">
        <f>'World Index &amp; Universal'!BL388</f>
        <v>4.107547854420579E-3</v>
      </c>
      <c r="AV144" s="14">
        <f>'World Index &amp; Universal'!BN388</f>
        <v>4.3665982790825897E-2</v>
      </c>
      <c r="AW144" s="14">
        <f>'World Index &amp; Universal'!BO388</f>
        <v>2.6499357348344965E-2</v>
      </c>
      <c r="AX144" s="14">
        <f>'World Index &amp; Universal'!BP388</f>
        <v>3.1937381642554552E-2</v>
      </c>
      <c r="AY144" s="14">
        <f>'World Index &amp; Universal'!BQ388</f>
        <v>4.3698294931347803E-2</v>
      </c>
      <c r="AZ144" s="14">
        <f>'World Index &amp; Universal'!BR388</f>
        <v>3.564395371480078E-2</v>
      </c>
      <c r="BA144" s="14">
        <f>'World Index &amp; Universal'!BS388</f>
        <v>1.1266901382107619E-2</v>
      </c>
      <c r="BB144" s="14">
        <f>'World Index &amp; Universal'!BT388</f>
        <v>3.6176113820416855E-2</v>
      </c>
      <c r="BC144" s="14">
        <f>'World Index &amp; Universal'!BV388</f>
        <v>-3.0959273076058835E-5</v>
      </c>
      <c r="BD144" s="14">
        <f>'World Index &amp; Universal'!BW388</f>
        <v>-1.6478840356957902E-2</v>
      </c>
      <c r="BE144" s="14">
        <f>'World Index &amp; Universal'!BX388</f>
        <v>-1.1268499092035644E-2</v>
      </c>
      <c r="BF144" s="14">
        <f>'World Index &amp; Universal'!BY388</f>
        <v>-4.1868703957422926E-2</v>
      </c>
      <c r="BG144" s="14">
        <f>'World Index &amp; Universal'!BZ388</f>
        <v>-7.7171163885790817E-3</v>
      </c>
      <c r="BH144" s="14">
        <f>'World Index &amp; Universal'!CA388</f>
        <v>-3.1073533133800346E-2</v>
      </c>
      <c r="BI144" s="14">
        <f>'World Index &amp; Universal'!CB388</f>
        <v>-7.2072371368832044E-3</v>
      </c>
      <c r="BJ144" s="14">
        <f>'World Index &amp; Universal'!CD388</f>
        <v>3.2038111169700345E-2</v>
      </c>
      <c r="BK144" s="14">
        <f>'World Index &amp; Universal'!CE388</f>
        <v>-8.8298650647793409E-3</v>
      </c>
      <c r="BL144" s="14">
        <f>'World Index &amp; Universal'!CF388</f>
        <v>-3.5790022806113653E-3</v>
      </c>
      <c r="BM144" s="14">
        <f>'World Index &amp; Universal'!CG388</f>
        <v>-3.4417189022296513E-2</v>
      </c>
      <c r="BN144" s="14">
        <f>'World Index &amp; Universal'!CH388</f>
        <v>7.7771334324467922E-3</v>
      </c>
      <c r="BO144" s="14">
        <f>'World Index &amp; Universal'!CI388</f>
        <v>-2.3538062714752672E-2</v>
      </c>
      <c r="BP144" s="14">
        <f>'World Index &amp; Universal'!CJ388</f>
        <v>2.463168962048079E-2</v>
      </c>
      <c r="BQ144" s="14">
        <f>'World Index &amp; Universal'!CL388</f>
        <v>3.2038111169700345E-2</v>
      </c>
      <c r="BR144" s="14">
        <f>'World Index &amp; Universal'!CM388</f>
        <v>1.5062745498165775E-2</v>
      </c>
      <c r="BS144" s="14">
        <f>'World Index &amp; Universal'!CN388</f>
        <v>2.0440182737313517E-2</v>
      </c>
      <c r="BT144" s="14">
        <f>'World Index &amp; Universal'!CO388</f>
        <v>-1.1141372635363522E-2</v>
      </c>
      <c r="BU144" s="14">
        <f>'World Index &amp; Universal'!CP388</f>
        <v>3.2070063308623942E-2</v>
      </c>
      <c r="BV144" s="14">
        <f>'World Index &amp; Universal'!CQ388</f>
        <v>2.4105458508903332E-2</v>
      </c>
      <c r="BW144" s="14">
        <f>'World Index &amp; Universal'!CR388</f>
        <v>2.463168962048079E-2</v>
      </c>
      <c r="BX144" s="14">
        <f>'World Index &amp; Universal'!CT388</f>
        <v>7.2283744727463795E-3</v>
      </c>
      <c r="BY144" s="14">
        <f>'World Index &amp; Universal'!CU388</f>
        <v>-9.3389109660068081E-3</v>
      </c>
      <c r="BZ144" s="14">
        <f>'World Index &amp; Universal'!CV388</f>
        <v>-4.0907449238856142E-3</v>
      </c>
      <c r="CA144" s="14">
        <f>'World Index &amp; Universal'!CW388</f>
        <v>-3.4913093766497094E-2</v>
      </c>
      <c r="CB144" s="14">
        <f>'World Index &amp; Universal'!CX388</f>
        <v>7.2595584964765258E-3</v>
      </c>
      <c r="CC144" s="14">
        <f>'World Index &amp; Universal'!CY388</f>
        <v>-2.4039554768801152E-2</v>
      </c>
      <c r="CD144" s="14">
        <f>'World Index &amp; Universal'!CZ388</f>
        <v>-2.4039554768801152E-2</v>
      </c>
    </row>
    <row r="145" spans="2:82" x14ac:dyDescent="0.25">
      <c r="B145" s="121">
        <v>40086</v>
      </c>
      <c r="C145" s="14">
        <f>'World Index &amp; Universal'!M145</f>
        <v>1.0158300935625419E-3</v>
      </c>
      <c r="D145" s="14">
        <f>'World Index &amp; Universal'!N145</f>
        <v>4.2359536407155618E-2</v>
      </c>
      <c r="E145" s="14">
        <f>'World Index &amp; Universal'!O145</f>
        <v>2.0932896677436696E-2</v>
      </c>
      <c r="F145" s="14">
        <f>'World Index &amp; Universal'!P145</f>
        <v>5.9735436290107691E-2</v>
      </c>
      <c r="G145" s="14">
        <f>'World Index &amp; Universal'!Q145</f>
        <v>6.9891483668516052E-3</v>
      </c>
      <c r="H145" s="14">
        <f>'World Index &amp; Universal'!R145</f>
        <v>2.1273908810131026E-2</v>
      </c>
      <c r="I145" s="14">
        <f>'World Index &amp; Universal'!S145</f>
        <v>1.4731651011850921E-2</v>
      </c>
      <c r="J145" s="14">
        <f>'World Index &amp; Universal'!T145</f>
        <v>-6.1140604786426023E-3</v>
      </c>
      <c r="K145" s="14">
        <f>'World Index &amp; Universal'!AF145</f>
        <v>4.201203588054956E-3</v>
      </c>
      <c r="L145" s="14">
        <f>'World Index &amp; Universal'!AG145</f>
        <v>0.49029181333030536</v>
      </c>
      <c r="M145" s="14">
        <f>'World Index &amp; Universal'!AH145</f>
        <v>0.18042466220052231</v>
      </c>
      <c r="N145" s="14">
        <f>'World Index &amp; Universal'!AI145</f>
        <v>0.10241853071420459</v>
      </c>
      <c r="O145" s="14">
        <f>'World Index &amp; Universal'!AJ145</f>
        <v>0.10162370841376175</v>
      </c>
      <c r="P145" s="14">
        <f>'World Index &amp; Universal'!AK145</f>
        <v>3.7356648120812984E-2</v>
      </c>
      <c r="Q145" s="14">
        <f>'World Index &amp; Universal'!AL145</f>
        <v>4.1671397751788339E-2</v>
      </c>
      <c r="R145" s="14">
        <f>'World Index &amp; Universal'!AM145</f>
        <v>4.201203588054956E-2</v>
      </c>
      <c r="S145" s="14">
        <f>'Stata input'!R145</f>
        <v>1.3072269593599195E-3</v>
      </c>
      <c r="T145" s="14">
        <f>'Stata input'!S145</f>
        <v>2.0446158492348765E-4</v>
      </c>
      <c r="U145" s="14">
        <f>'Stata input'!T145</f>
        <v>3.2857223742155384E-4</v>
      </c>
      <c r="V145" s="14">
        <f>'Stata input'!U145</f>
        <v>4.1831124314595236E-4</v>
      </c>
      <c r="W145" s="14">
        <f>'Stata input'!V145</f>
        <v>1.4624065117163632E-4</v>
      </c>
      <c r="X145" s="14">
        <f>'Stata input'!W145</f>
        <v>8.3986193892826577E-5</v>
      </c>
      <c r="Y145" s="14">
        <f>'Stata input'!X145</f>
        <v>2.4965690741618474E-4</v>
      </c>
      <c r="Z145" s="14">
        <f>'Stata input'!Y145</f>
        <v>2.749698516855581E-3</v>
      </c>
      <c r="AA145" s="14">
        <f>'World Index &amp; Universal'!AP389</f>
        <v>-4.0379020862771231E-2</v>
      </c>
      <c r="AB145" s="14">
        <f>'World Index &amp; Universal'!AQ389</f>
        <v>-1.9901420701652572E-2</v>
      </c>
      <c r="AC145" s="14">
        <f>'World Index &amp; Universal'!AR389</f>
        <v>-5.8231517489869544E-2</v>
      </c>
      <c r="AD145" s="14">
        <f>'World Index &amp; Universal'!AS389</f>
        <v>-3.6686738595376189E-3</v>
      </c>
      <c r="AE145" s="14">
        <f>'World Index &amp; Universal'!AT389</f>
        <v>-1.9188789521864646E-2</v>
      </c>
      <c r="AF145" s="14">
        <f>'World Index &amp; Universal'!AU389</f>
        <v>-1.8364638071167505E-2</v>
      </c>
      <c r="AG145" s="14">
        <f>'World Index &amp; Universal'!AV389</f>
        <v>4.1274037940592923E-3</v>
      </c>
      <c r="AH145" s="14">
        <f>'World Index &amp; Universal'!AX389</f>
        <v>4.207809306031951E-2</v>
      </c>
      <c r="AI145" s="14">
        <f>'World Index &amp; Universal'!AY389</f>
        <v>2.1339258526350102E-2</v>
      </c>
      <c r="AJ145" s="14">
        <f>'World Index &amp; Universal'!AZ389</f>
        <v>-1.8603695641532303E-2</v>
      </c>
      <c r="AK145" s="14">
        <f>'World Index &amp; Universal'!BA389</f>
        <v>3.8255048400712255E-2</v>
      </c>
      <c r="AL145" s="14">
        <f>'World Index &amp; Universal'!BB389</f>
        <v>2.2081875867238976E-2</v>
      </c>
      <c r="AM145" s="14">
        <f>'World Index &amp; Universal'!BC389</f>
        <v>2.2940706039374259E-2</v>
      </c>
      <c r="AN145" s="14">
        <f>'World Index &amp; Universal'!BD389</f>
        <v>4.6379170135322667E-2</v>
      </c>
      <c r="AO145" s="14">
        <f>'World Index &amp; Universal'!BF389</f>
        <v>2.0305529588564353E-2</v>
      </c>
      <c r="AP145" s="14">
        <f>'World Index &amp; Universal'!BG389</f>
        <v>-2.0893408677092995E-2</v>
      </c>
      <c r="AQ145" s="14">
        <f>'World Index &amp; Universal'!BH389</f>
        <v>-3.9108409702682589E-2</v>
      </c>
      <c r="AR145" s="14">
        <f>'World Index &amp; Universal'!BI389</f>
        <v>1.6562361363421374E-2</v>
      </c>
      <c r="AS145" s="14">
        <f>'World Index &amp; Universal'!BJ389</f>
        <v>7.2710153329480498E-4</v>
      </c>
      <c r="AT145" s="14">
        <f>'World Index &amp; Universal'!BK389</f>
        <v>1.5679878156595883E-3</v>
      </c>
      <c r="AU145" s="14">
        <f>'World Index &amp; Universal'!BL389</f>
        <v>2.451674250248792E-2</v>
      </c>
      <c r="AV145" s="14">
        <f>'World Index &amp; Universal'!BN389</f>
        <v>6.1832094162530327E-2</v>
      </c>
      <c r="AW145" s="14">
        <f>'World Index &amp; Universal'!BO389</f>
        <v>1.8956353879581167E-2</v>
      </c>
      <c r="AX145" s="14">
        <f>'World Index &amp; Universal'!BP389</f>
        <v>4.0700126942084802E-2</v>
      </c>
      <c r="AY145" s="14">
        <f>'World Index &amp; Universal'!BQ389</f>
        <v>5.793657851545797E-2</v>
      </c>
      <c r="AZ145" s="14">
        <f>'World Index &amp; Universal'!BR389</f>
        <v>4.1456821600084792E-2</v>
      </c>
      <c r="BA145" s="14">
        <f>'World Index &amp; Universal'!BS389</f>
        <v>4.2331932060885702E-2</v>
      </c>
      <c r="BB145" s="14">
        <f>'World Index &amp; Universal'!BT389</f>
        <v>6.621470397663054E-2</v>
      </c>
      <c r="BC145" s="14">
        <f>'World Index &amp; Universal'!BV389</f>
        <v>3.6821825865389624E-3</v>
      </c>
      <c r="BD145" s="14">
        <f>'World Index &amp; Universal'!BW389</f>
        <v>-3.6845521203714537E-2</v>
      </c>
      <c r="BE145" s="14">
        <f>'World Index &amp; Universal'!BX389</f>
        <v>-1.6292518779868703E-2</v>
      </c>
      <c r="BF145" s="14">
        <f>'World Index &amp; Universal'!BY389</f>
        <v>-5.4763753983019692E-2</v>
      </c>
      <c r="BG145" s="14">
        <f>'World Index &amp; Universal'!BZ389</f>
        <v>-1.5577263561959875E-2</v>
      </c>
      <c r="BH145" s="14">
        <f>'World Index &amp; Universal'!CA389</f>
        <v>-1.475007743514245E-2</v>
      </c>
      <c r="BI145" s="14">
        <f>'World Index &amp; Universal'!CB389</f>
        <v>7.8247842349763452E-3</v>
      </c>
      <c r="BJ145" s="14">
        <f>'World Index &amp; Universal'!CD389</f>
        <v>1.8708207531442644E-2</v>
      </c>
      <c r="BK145" s="14">
        <f>'World Index &amp; Universal'!CE389</f>
        <v>-2.1604801326217116E-2</v>
      </c>
      <c r="BL145" s="14">
        <f>'World Index &amp; Universal'!CF389</f>
        <v>-7.2657324077740615E-4</v>
      </c>
      <c r="BM145" s="14">
        <f>'World Index &amp; Universal'!CG389</f>
        <v>-3.9806567819480887E-2</v>
      </c>
      <c r="BN145" s="14">
        <f>'World Index &amp; Universal'!CH389</f>
        <v>1.5823754354072905E-2</v>
      </c>
      <c r="BO145" s="14">
        <f>'World Index &amp; Universal'!CI389</f>
        <v>8.4027531689323531E-4</v>
      </c>
      <c r="BP145" s="14">
        <f>'World Index &amp; Universal'!CJ389</f>
        <v>2.2912827652247225E-2</v>
      </c>
      <c r="BQ145" s="14">
        <f>'World Index &amp; Universal'!CL389</f>
        <v>1.8708207531442644E-2</v>
      </c>
      <c r="BR145" s="14">
        <f>'World Index &amp; Universal'!CM389</f>
        <v>-2.242623243354569E-2</v>
      </c>
      <c r="BS145" s="14">
        <f>'World Index &amp; Universal'!CN389</f>
        <v>-1.5655330788668653E-3</v>
      </c>
      <c r="BT145" s="14">
        <f>'World Index &amp; Universal'!CO389</f>
        <v>-4.0612717272498156E-2</v>
      </c>
      <c r="BU145" s="14">
        <f>'World Index &amp; Universal'!CP389</f>
        <v>1.4970899359975753E-2</v>
      </c>
      <c r="BV145" s="14">
        <f>'World Index &amp; Universal'!CQ389</f>
        <v>-8.3956984707422855E-4</v>
      </c>
      <c r="BW145" s="14">
        <f>'World Index &amp; Universal'!CR389</f>
        <v>2.2912827652247225E-2</v>
      </c>
      <c r="BX145" s="14">
        <f>'World Index &amp; Universal'!CT389</f>
        <v>-4.110438355196866E-3</v>
      </c>
      <c r="BY145" s="14">
        <f>'World Index &amp; Universal'!CU389</f>
        <v>-4.4323483741868452E-2</v>
      </c>
      <c r="BZ145" s="14">
        <f>'World Index &amp; Universal'!CV389</f>
        <v>-2.3930055493874502E-2</v>
      </c>
      <c r="CA145" s="14">
        <f>'World Index &amp; Universal'!CW389</f>
        <v>-6.2102598782094676E-2</v>
      </c>
      <c r="CB145" s="14">
        <f>'World Index &amp; Universal'!CX389</f>
        <v>-7.7640323569895253E-3</v>
      </c>
      <c r="CC145" s="14">
        <f>'World Index &amp; Universal'!CY389</f>
        <v>-2.2399589713657297E-2</v>
      </c>
      <c r="CD145" s="14">
        <f>'World Index &amp; Universal'!CZ389</f>
        <v>-2.2399589713657297E-2</v>
      </c>
    </row>
    <row r="146" spans="2:82" x14ac:dyDescent="0.25">
      <c r="B146" s="121">
        <v>40116</v>
      </c>
      <c r="C146" s="14">
        <f>'World Index &amp; Universal'!M146</f>
        <v>-2.8577719321431494E-2</v>
      </c>
      <c r="D146" s="14">
        <f>'World Index &amp; Universal'!N146</f>
        <v>-1.8279602380880444E-2</v>
      </c>
      <c r="E146" s="14">
        <f>'World Index &amp; Universal'!O146</f>
        <v>-2.4475316101782774E-2</v>
      </c>
      <c r="F146" s="14">
        <f>'World Index &amp; Universal'!P146</f>
        <v>-4.3539168018072338E-2</v>
      </c>
      <c r="G146" s="14">
        <f>'World Index &amp; Universal'!Q146</f>
        <v>-1.4776528648179243E-2</v>
      </c>
      <c r="H146" s="14">
        <f>'World Index &amp; Universal'!R146</f>
        <v>-2.964540897515866E-2</v>
      </c>
      <c r="I146" s="14">
        <f>'World Index &amp; Universal'!S146</f>
        <v>-6.8898485874061555E-3</v>
      </c>
      <c r="J146" s="14">
        <f>'World Index &amp; Universal'!T146</f>
        <v>-3.4878203588141976E-2</v>
      </c>
      <c r="K146" s="14">
        <f>'World Index &amp; Universal'!AF146</f>
        <v>4.6766282650849778E-3</v>
      </c>
      <c r="L146" s="14">
        <f>'World Index &amp; Universal'!AG146</f>
        <v>0.49777574997148405</v>
      </c>
      <c r="M146" s="14">
        <f>'World Index &amp; Universal'!AH146</f>
        <v>0.17440401505646172</v>
      </c>
      <c r="N146" s="14">
        <f>'World Index &amp; Universal'!AI146</f>
        <v>0.10516710391239878</v>
      </c>
      <c r="O146" s="14">
        <f>'World Index &amp; Universal'!AJ146</f>
        <v>9.5585719174175909E-2</v>
      </c>
      <c r="P146" s="14">
        <f>'World Index &amp; Universal'!AK146</f>
        <v>3.7184897912626899E-2</v>
      </c>
      <c r="Q146" s="14">
        <f>'World Index &amp; Universal'!AL146</f>
        <v>4.3116231322002971E-2</v>
      </c>
      <c r="R146" s="14">
        <f>'World Index &amp; Universal'!AM146</f>
        <v>4.2089654385764806E-2</v>
      </c>
      <c r="S146" s="14">
        <f>'Stata input'!R146</f>
        <v>1.4959632659397037E-3</v>
      </c>
      <c r="T146" s="14">
        <f>'Stata input'!S146</f>
        <v>2.0269055489530174E-4</v>
      </c>
      <c r="U146" s="14">
        <f>'Stata input'!T146</f>
        <v>3.2338254340125161E-4</v>
      </c>
      <c r="V146" s="14">
        <f>'Stata input'!U146</f>
        <v>4.2556915221303449E-4</v>
      </c>
      <c r="W146" s="14">
        <f>'Stata input'!V146</f>
        <v>1.3480001433840982E-4</v>
      </c>
      <c r="X146" s="14">
        <f>'Stata input'!W146</f>
        <v>7.7741750595716752E-5</v>
      </c>
      <c r="Y146" s="14">
        <f>'Stata input'!X146</f>
        <v>2.4965690741618474E-4</v>
      </c>
      <c r="Z146" s="14">
        <f>'Stata input'!Y146</f>
        <v>2.8587859470874388E-3</v>
      </c>
      <c r="AA146" s="14">
        <f>'World Index &amp; Universal'!AP390</f>
        <v>-8.0899421404565519E-3</v>
      </c>
      <c r="AB146" s="14">
        <f>'World Index &amp; Universal'!AQ390</f>
        <v>-2.8281011489902363E-3</v>
      </c>
      <c r="AC146" s="14">
        <f>'World Index &amp; Universal'!AR390</f>
        <v>2.0961134112240654E-2</v>
      </c>
      <c r="AD146" s="14">
        <f>'World Index &amp; Universal'!AS390</f>
        <v>-1.2429308308992693E-2</v>
      </c>
      <c r="AE146" s="14">
        <f>'World Index &amp; Universal'!AT390</f>
        <v>1.3820583695303146E-3</v>
      </c>
      <c r="AF146" s="14">
        <f>'World Index &amp; Universal'!AU390</f>
        <v>-2.2172004371422749E-2</v>
      </c>
      <c r="AG146" s="14">
        <f>'World Index &amp; Universal'!AV390</f>
        <v>1.0718532092811595E-2</v>
      </c>
      <c r="AH146" s="14">
        <f>'World Index &amp; Universal'!AX390</f>
        <v>8.1559230863268439E-3</v>
      </c>
      <c r="AI146" s="14">
        <f>'World Index &amp; Universal'!AY390</f>
        <v>5.3047561618853045E-3</v>
      </c>
      <c r="AJ146" s="14">
        <f>'World Index &amp; Universal'!AZ390</f>
        <v>2.9288014596189127E-2</v>
      </c>
      <c r="AK146" s="14">
        <f>'World Index &amp; Universal'!BA390</f>
        <v>-4.3747577052501985E-3</v>
      </c>
      <c r="AL146" s="14">
        <f>'World Index &amp; Universal'!BB390</f>
        <v>9.5492534176198074E-3</v>
      </c>
      <c r="AM146" s="14">
        <f>'World Index &amp; Universal'!BC390</f>
        <v>-1.4196914447418885E-2</v>
      </c>
      <c r="AN146" s="14">
        <f>'World Index &amp; Universal'!BD390</f>
        <v>1.8961874702485781E-2</v>
      </c>
      <c r="AO146" s="14">
        <f>'World Index &amp; Universal'!BF390</f>
        <v>2.8361219888455302E-3</v>
      </c>
      <c r="AP146" s="14">
        <f>'World Index &amp; Universal'!BG390</f>
        <v>-5.2767642144039284E-3</v>
      </c>
      <c r="AQ146" s="14">
        <f>'World Index &amp; Universal'!BH390</f>
        <v>2.3856704434453091E-2</v>
      </c>
      <c r="AR146" s="14">
        <f>'World Index &amp; Universal'!BI390</f>
        <v>-9.628437354748498E-3</v>
      </c>
      <c r="AS146" s="14">
        <f>'World Index &amp; Universal'!BJ390</f>
        <v>4.2221000445075152E-3</v>
      </c>
      <c r="AT146" s="14">
        <f>'World Index &amp; Universal'!BK390</f>
        <v>-1.9398764891711884E-2</v>
      </c>
      <c r="AU146" s="14">
        <f>'World Index &amp; Universal'!BL390</f>
        <v>1.3585053146213832E-2</v>
      </c>
      <c r="AV146" s="14">
        <f>'World Index &amp; Universal'!BN390</f>
        <v>-2.053078556263277E-2</v>
      </c>
      <c r="AW146" s="14">
        <f>'World Index &amp; Universal'!BO390</f>
        <v>-2.8454634835789361E-2</v>
      </c>
      <c r="AX146" s="14">
        <f>'World Index &amp; Universal'!BP390</f>
        <v>-2.3300823573383589E-2</v>
      </c>
      <c r="AY146" s="14">
        <f>'World Index &amp; Universal'!BQ390</f>
        <v>-3.2704910408041687E-2</v>
      </c>
      <c r="AZ146" s="14">
        <f>'World Index &amp; Universal'!BR390</f>
        <v>-1.9177101937122409E-2</v>
      </c>
      <c r="BA146" s="14">
        <f>'World Index &amp; Universal'!BS390</f>
        <v>-4.2247581266812051E-2</v>
      </c>
      <c r="BB146" s="14">
        <f>'World Index &amp; Universal'!BT390</f>
        <v>-1.0032313353764977E-2</v>
      </c>
      <c r="BC146" s="14">
        <f>'World Index &amp; Universal'!BV390</f>
        <v>1.2585740356176434E-2</v>
      </c>
      <c r="BD146" s="14">
        <f>'World Index &amp; Universal'!BW390</f>
        <v>4.393980304443712E-3</v>
      </c>
      <c r="BE146" s="14">
        <f>'World Index &amp; Universal'!BX390</f>
        <v>9.7220454604241002E-3</v>
      </c>
      <c r="BF146" s="14">
        <f>'World Index &amp; Universal'!BY390</f>
        <v>3.3810685859924972E-2</v>
      </c>
      <c r="BG146" s="14">
        <f>'World Index &amp; Universal'!BZ390</f>
        <v>1.3985192953502867E-2</v>
      </c>
      <c r="BH146" s="14">
        <f>'World Index &amp; Universal'!CA390</f>
        <v>-9.8653151054409749E-3</v>
      </c>
      <c r="BI146" s="14">
        <f>'World Index &amp; Universal'!CB390</f>
        <v>2.3439173110907596E-2</v>
      </c>
      <c r="BJ146" s="14">
        <f>'World Index &amp; Universal'!CD390</f>
        <v>2.2674749005493267E-2</v>
      </c>
      <c r="BK146" s="14">
        <f>'World Index &amp; Universal'!CE390</f>
        <v>-9.4589277197648647E-3</v>
      </c>
      <c r="BL146" s="14">
        <f>'World Index &amp; Universal'!CF390</f>
        <v>-4.2043488629859294E-3</v>
      </c>
      <c r="BM146" s="14">
        <f>'World Index &amp; Universal'!CG390</f>
        <v>1.9552053663303592E-2</v>
      </c>
      <c r="BN146" s="14">
        <f>'World Index &amp; Universal'!CH390</f>
        <v>-1.3792304908089581E-2</v>
      </c>
      <c r="BO146" s="14">
        <f>'World Index &amp; Universal'!CI390</f>
        <v>-2.3521554579581827E-2</v>
      </c>
      <c r="BP146" s="14">
        <f>'World Index &amp; Universal'!CJ390</f>
        <v>3.3636321123216906E-2</v>
      </c>
      <c r="BQ146" s="14">
        <f>'World Index &amp; Universal'!CL390</f>
        <v>2.2674749005493267E-2</v>
      </c>
      <c r="BR146" s="14">
        <f>'World Index &amp; Universal'!CM390</f>
        <v>1.4401369457532898E-2</v>
      </c>
      <c r="BS146" s="14">
        <f>'World Index &amp; Universal'!CN390</f>
        <v>1.9782521372787576E-2</v>
      </c>
      <c r="BT146" s="14">
        <f>'World Index &amp; Universal'!CO390</f>
        <v>4.4111171572599694E-2</v>
      </c>
      <c r="BU146" s="14">
        <f>'World Index &amp; Universal'!CP390</f>
        <v>9.9636092502821683E-3</v>
      </c>
      <c r="BV146" s="14">
        <f>'World Index &amp; Universal'!CQ390</f>
        <v>2.4088145201663691E-2</v>
      </c>
      <c r="BW146" s="14">
        <f>'World Index &amp; Universal'!CR390</f>
        <v>3.3636321123216906E-2</v>
      </c>
      <c r="BX146" s="14">
        <f>'World Index &amp; Universal'!CT390</f>
        <v>-1.0604863522802654E-2</v>
      </c>
      <c r="BY146" s="14">
        <f>'World Index &amp; Universal'!CU390</f>
        <v>-1.8609012930952185E-2</v>
      </c>
      <c r="BZ146" s="14">
        <f>'World Index &amp; Universal'!CV390</f>
        <v>-1.3402973045078981E-2</v>
      </c>
      <c r="CA146" s="14">
        <f>'World Index &amp; Universal'!CW390</f>
        <v>1.0133980622894834E-2</v>
      </c>
      <c r="CB146" s="14">
        <f>'World Index &amp; Universal'!CX390</f>
        <v>-2.2902360713495495E-2</v>
      </c>
      <c r="CC146" s="14">
        <f>'World Index &amp; Universal'!CY390</f>
        <v>-3.2541736813839206E-2</v>
      </c>
      <c r="CD146" s="14">
        <f>'World Index &amp; Universal'!CZ390</f>
        <v>-3.2541736813839206E-2</v>
      </c>
    </row>
    <row r="147" spans="2:82" x14ac:dyDescent="0.25">
      <c r="B147" s="121">
        <v>40147</v>
      </c>
      <c r="C147" s="14">
        <f>'World Index &amp; Universal'!M147</f>
        <v>3.7862595243944197E-2</v>
      </c>
      <c r="D147" s="14">
        <f>'World Index &amp; Universal'!N147</f>
        <v>3.9517419672534748E-2</v>
      </c>
      <c r="E147" s="14">
        <f>'World Index &amp; Universal'!O147</f>
        <v>2.2858487370383651E-2</v>
      </c>
      <c r="F147" s="14">
        <f>'World Index &amp; Universal'!P147</f>
        <v>4.2243492217741041E-2</v>
      </c>
      <c r="G147" s="14">
        <f>'World Index &amp; Universal'!Q147</f>
        <v>-3.1027934253841094E-3</v>
      </c>
      <c r="H147" s="14">
        <f>'World Index &amp; Universal'!R147</f>
        <v>2.1050584060859023E-2</v>
      </c>
      <c r="I147" s="14">
        <f>'World Index &amp; Universal'!S147</f>
        <v>1.6346492420371561E-2</v>
      </c>
      <c r="J147" s="14">
        <f>'World Index &amp; Universal'!T147</f>
        <v>2.4362811746210467E-2</v>
      </c>
      <c r="K147" s="14">
        <f>'World Index &amp; Universal'!AF147</f>
        <v>4.6766282650849778E-3</v>
      </c>
      <c r="L147" s="14">
        <f>'World Index &amp; Universal'!AG147</f>
        <v>0.49777574997148405</v>
      </c>
      <c r="M147" s="14">
        <f>'World Index &amp; Universal'!AH147</f>
        <v>0.17440401505646172</v>
      </c>
      <c r="N147" s="14">
        <f>'World Index &amp; Universal'!AI147</f>
        <v>0.10516710391239878</v>
      </c>
      <c r="O147" s="14">
        <f>'World Index &amp; Universal'!AJ147</f>
        <v>9.5585719174175909E-2</v>
      </c>
      <c r="P147" s="14">
        <f>'World Index &amp; Universal'!AK147</f>
        <v>3.7184897912626899E-2</v>
      </c>
      <c r="Q147" s="14">
        <f>'World Index &amp; Universal'!AL147</f>
        <v>4.3116231322002971E-2</v>
      </c>
      <c r="R147" s="14">
        <f>'World Index &amp; Universal'!AM147</f>
        <v>4.2089654385764806E-2</v>
      </c>
      <c r="S147" s="14">
        <f>'Stata input'!R147</f>
        <v>1.4877654706024757E-3</v>
      </c>
      <c r="T147" s="14">
        <f>'Stata input'!S147</f>
        <v>1.958804983837048E-4</v>
      </c>
      <c r="U147" s="14">
        <f>'Stata input'!T147</f>
        <v>3.680042364018199E-4</v>
      </c>
      <c r="V147" s="14">
        <f>'Stata input'!U147</f>
        <v>4.2608340493877073E-4</v>
      </c>
      <c r="W147" s="14">
        <f>'Stata input'!V147</f>
        <v>1.477964665834719E-4</v>
      </c>
      <c r="X147" s="14">
        <f>'Stata input'!W147</f>
        <v>9.1620483841925449E-5</v>
      </c>
      <c r="Y147" s="14">
        <f>'Stata input'!X147</f>
        <v>2.4550157129366035E-4</v>
      </c>
      <c r="Z147" s="14">
        <f>'Stata input'!Y147</f>
        <v>3.0000015894111609E-3</v>
      </c>
      <c r="AA147" s="14">
        <f>'World Index &amp; Universal'!AP391</f>
        <v>-8.1384585829302747E-3</v>
      </c>
      <c r="AB147" s="14">
        <f>'World Index &amp; Universal'!AQ391</f>
        <v>1.1285154859380642E-2</v>
      </c>
      <c r="AC147" s="14">
        <f>'World Index &amp; Universal'!AR391</f>
        <v>-8.5031847133757443E-3</v>
      </c>
      <c r="AD147" s="14">
        <f>'World Index &amp; Universal'!AS391</f>
        <v>3.3745516329998226E-2</v>
      </c>
      <c r="AE147" s="14">
        <f>'World Index &amp; Universal'!AT391</f>
        <v>1.24751303973758E-2</v>
      </c>
      <c r="AF147" s="14">
        <f>'World Index &amp; Universal'!AU391</f>
        <v>1.8393635158173938E-2</v>
      </c>
      <c r="AG147" s="14">
        <f>'World Index &amp; Universal'!AV391</f>
        <v>9.6905507424178694E-3</v>
      </c>
      <c r="AH147" s="14">
        <f>'World Index &amp; Universal'!AX391</f>
        <v>8.2052365608438205E-3</v>
      </c>
      <c r="AI147" s="14">
        <f>'World Index &amp; Universal'!AY391</f>
        <v>1.9582988785471489E-2</v>
      </c>
      <c r="AJ147" s="14">
        <f>'World Index &amp; Universal'!AZ391</f>
        <v>-3.6771879462560442E-4</v>
      </c>
      <c r="AK147" s="14">
        <f>'World Index &amp; Universal'!BA391</f>
        <v>4.2227642835197532E-2</v>
      </c>
      <c r="AL147" s="14">
        <f>'World Index &amp; Universal'!BB391</f>
        <v>2.0782728354257651E-2</v>
      </c>
      <c r="AM147" s="14">
        <f>'World Index &amp; Universal'!BC391</f>
        <v>2.6749795846704449E-2</v>
      </c>
      <c r="AN147" s="14">
        <f>'World Index &amp; Universal'!BD391</f>
        <v>1.7975300564508245E-2</v>
      </c>
      <c r="AO147" s="14">
        <f>'World Index &amp; Universal'!BF391</f>
        <v>-1.1159221318689072E-2</v>
      </c>
      <c r="AP147" s="14">
        <f>'World Index &amp; Universal'!BG391</f>
        <v>-1.9206861041099588E-2</v>
      </c>
      <c r="AQ147" s="14">
        <f>'World Index &amp; Universal'!BH391</f>
        <v>-1.9567517111934496E-2</v>
      </c>
      <c r="AR147" s="14">
        <f>'World Index &amp; Universal'!BI391</f>
        <v>2.2209721326069243E-2</v>
      </c>
      <c r="AS147" s="14">
        <f>'World Index &amp; Universal'!BJ391</f>
        <v>1.1766963376027562E-3</v>
      </c>
      <c r="AT147" s="14">
        <f>'World Index &amp; Universal'!BK391</f>
        <v>7.0291551938996832E-3</v>
      </c>
      <c r="AU147" s="14">
        <f>'World Index &amp; Universal'!BL391</f>
        <v>-1.5768095767058066E-3</v>
      </c>
      <c r="AV147" s="14">
        <f>'World Index &amp; Universal'!BN391</f>
        <v>8.5761089519158507E-3</v>
      </c>
      <c r="AW147" s="14">
        <f>'World Index &amp; Universal'!BO391</f>
        <v>3.6785406147776811E-4</v>
      </c>
      <c r="AX147" s="14">
        <f>'World Index &amp; Universal'!BP391</f>
        <v>1.9958046528909756E-2</v>
      </c>
      <c r="AY147" s="14">
        <f>'World Index &amp; Universal'!BQ391</f>
        <v>4.2611030506598757E-2</v>
      </c>
      <c r="AZ147" s="14">
        <f>'World Index &amp; Universal'!BR391</f>
        <v>2.1158227426768983E-2</v>
      </c>
      <c r="BA147" s="14">
        <f>'World Index &amp; Universal'!BS391</f>
        <v>2.7127489929227977E-2</v>
      </c>
      <c r="BB147" s="14">
        <f>'World Index &amp; Universal'!BT391</f>
        <v>1.8349766913305032E-2</v>
      </c>
      <c r="BC147" s="14">
        <f>'World Index &amp; Universal'!BV391</f>
        <v>-3.2643930055243686E-2</v>
      </c>
      <c r="BD147" s="14">
        <f>'World Index &amp; Universal'!BW391</f>
        <v>-4.0516717365435384E-2</v>
      </c>
      <c r="BE147" s="14">
        <f>'World Index &amp; Universal'!BX391</f>
        <v>-2.1727167001755254E-2</v>
      </c>
      <c r="BF147" s="14">
        <f>'World Index &amp; Universal'!BY391</f>
        <v>-4.0869537401589162E-2</v>
      </c>
      <c r="BG147" s="14">
        <f>'World Index &amp; Universal'!BZ391</f>
        <v>-2.057603694198995E-2</v>
      </c>
      <c r="BH147" s="14">
        <f>'World Index &amp; Universal'!CA391</f>
        <v>-1.4850735436634843E-2</v>
      </c>
      <c r="BI147" s="14">
        <f>'World Index &amp; Universal'!CB391</f>
        <v>-2.3269716973457921E-2</v>
      </c>
      <c r="BJ147" s="14">
        <f>'World Index &amp; Universal'!CD391</f>
        <v>-1.8061419988467553E-2</v>
      </c>
      <c r="BK147" s="14">
        <f>'World Index &amp; Universal'!CE391</f>
        <v>-2.0359600311580683E-2</v>
      </c>
      <c r="BL147" s="14">
        <f>'World Index &amp; Universal'!CF391</f>
        <v>-1.1753133506876567E-3</v>
      </c>
      <c r="BM147" s="14">
        <f>'World Index &amp; Universal'!CG391</f>
        <v>-2.0719832498520607E-2</v>
      </c>
      <c r="BN147" s="14">
        <f>'World Index &amp; Universal'!CH391</f>
        <v>2.1008304593392202E-2</v>
      </c>
      <c r="BO147" s="14">
        <f>'World Index &amp; Universal'!CI391</f>
        <v>5.8455803832684339E-3</v>
      </c>
      <c r="BP147" s="14">
        <f>'World Index &amp; Universal'!CJ391</f>
        <v>-8.545894352927963E-3</v>
      </c>
      <c r="BQ147" s="14">
        <f>'World Index &amp; Universal'!CL391</f>
        <v>-1.8061419988467553E-2</v>
      </c>
      <c r="BR147" s="14">
        <f>'World Index &amp; Universal'!CM391</f>
        <v>-2.6052886452872737E-2</v>
      </c>
      <c r="BS147" s="14">
        <f>'World Index &amp; Universal'!CN391</f>
        <v>-6.9800910506372382E-3</v>
      </c>
      <c r="BT147" s="14">
        <f>'World Index &amp; Universal'!CO391</f>
        <v>-2.6411025111495512E-2</v>
      </c>
      <c r="BU147" s="14">
        <f>'World Index &amp; Universal'!CP391</f>
        <v>1.5074604398366942E-2</v>
      </c>
      <c r="BV147" s="14">
        <f>'World Index &amp; Universal'!CQ391</f>
        <v>-5.8116081606097714E-3</v>
      </c>
      <c r="BW147" s="14">
        <f>'World Index &amp; Universal'!CR391</f>
        <v>-8.545894352927963E-3</v>
      </c>
      <c r="BX147" s="14">
        <f>'World Index &amp; Universal'!CT391</f>
        <v>-9.59754524323575E-3</v>
      </c>
      <c r="BY147" s="14">
        <f>'World Index &amp; Universal'!CU391</f>
        <v>-1.7657894601706081E-2</v>
      </c>
      <c r="BZ147" s="14">
        <f>'World Index &amp; Universal'!CV391</f>
        <v>1.5792998318049367E-3</v>
      </c>
      <c r="CA147" s="14">
        <f>'World Index &amp; Universal'!CW391</f>
        <v>-1.8019120256613341E-2</v>
      </c>
      <c r="CB147" s="14">
        <f>'World Index &amp; Universal'!CX391</f>
        <v>2.3824096967028918E-2</v>
      </c>
      <c r="CC147" s="14">
        <f>'World Index &amp; Universal'!CY391</f>
        <v>8.6195561693200862E-3</v>
      </c>
      <c r="CD147" s="14">
        <f>'World Index &amp; Universal'!CZ391</f>
        <v>8.6195561693200862E-3</v>
      </c>
    </row>
    <row r="148" spans="2:82" x14ac:dyDescent="0.25">
      <c r="B148" s="121">
        <v>40178</v>
      </c>
      <c r="C148" s="14">
        <f>'World Index &amp; Universal'!M148</f>
        <v>3.3815422598200806E-2</v>
      </c>
      <c r="D148" s="14">
        <f>'World Index &amp; Universal'!N148</f>
        <v>1.9066792989104631E-2</v>
      </c>
      <c r="E148" s="14">
        <f>'World Index &amp; Universal'!O148</f>
        <v>6.4932239320344198E-2</v>
      </c>
      <c r="F148" s="14">
        <f>'World Index &amp; Universal'!P148</f>
        <v>3.4780658822846311E-2</v>
      </c>
      <c r="G148" s="14">
        <f>'World Index &amp; Universal'!Q148</f>
        <v>9.9708907736396846E-2</v>
      </c>
      <c r="H148" s="14">
        <f>'World Index &amp; Universal'!R148</f>
        <v>4.7827124638866181E-2</v>
      </c>
      <c r="I148" s="14">
        <f>'World Index &amp; Universal'!S148</f>
        <v>1.8102789421466259E-2</v>
      </c>
      <c r="J148" s="14">
        <f>'World Index &amp; Universal'!T148</f>
        <v>3.5525273405034863E-2</v>
      </c>
      <c r="K148" s="14">
        <f>'World Index &amp; Universal'!AF148</f>
        <v>4.6766282650849778E-3</v>
      </c>
      <c r="L148" s="14">
        <f>'World Index &amp; Universal'!AG148</f>
        <v>0.49777574997148405</v>
      </c>
      <c r="M148" s="14">
        <f>'World Index &amp; Universal'!AH148</f>
        <v>0.17440401505646172</v>
      </c>
      <c r="N148" s="14">
        <f>'World Index &amp; Universal'!AI148</f>
        <v>0.10516710391239878</v>
      </c>
      <c r="O148" s="14">
        <f>'World Index &amp; Universal'!AJ148</f>
        <v>9.5585719174175909E-2</v>
      </c>
      <c r="P148" s="14">
        <f>'World Index &amp; Universal'!AK148</f>
        <v>3.7184897912626899E-2</v>
      </c>
      <c r="Q148" s="14">
        <f>'World Index &amp; Universal'!AL148</f>
        <v>4.3116231322002971E-2</v>
      </c>
      <c r="R148" s="14">
        <f>'World Index &amp; Universal'!AM148</f>
        <v>4.2089654385764806E-2</v>
      </c>
      <c r="S148" s="14">
        <f>'Stata input'!R148</f>
        <v>1.6188417051281601E-3</v>
      </c>
      <c r="T148" s="14">
        <f>'Stata input'!S148</f>
        <v>1.9224659653538367E-4</v>
      </c>
      <c r="U148" s="14">
        <f>'Stata input'!T148</f>
        <v>3.4413954273659897E-4</v>
      </c>
      <c r="V148" s="14">
        <f>'Stata input'!U148</f>
        <v>4.2815697513898243E-4</v>
      </c>
      <c r="W148" s="14">
        <f>'Stata input'!V148</f>
        <v>1.373961251101008E-4</v>
      </c>
      <c r="X148" s="14">
        <f>'Stata input'!W148</f>
        <v>8.8848236755145749E-5</v>
      </c>
      <c r="Y148" s="14">
        <f>'Stata input'!X148</f>
        <v>2.4826904627084367E-4</v>
      </c>
      <c r="Z148" s="14">
        <f>'Stata input'!Y148</f>
        <v>3.1611235488977485E-3</v>
      </c>
      <c r="AA148" s="14">
        <f>'World Index &amp; Universal'!AP392</f>
        <v>2.0108111915200899E-2</v>
      </c>
      <c r="AB148" s="14">
        <f>'World Index &amp; Universal'!AQ392</f>
        <v>-2.7258539561845097E-2</v>
      </c>
      <c r="AC148" s="14">
        <f>'World Index &amp; Universal'!AR392</f>
        <v>3.104958297198035E-3</v>
      </c>
      <c r="AD148" s="14">
        <f>'World Index &amp; Universal'!AS392</f>
        <v>-5.2199850857569063E-2</v>
      </c>
      <c r="AE148" s="14">
        <f>'World Index &amp; Universal'!AT392</f>
        <v>-9.205657938994749E-3</v>
      </c>
      <c r="AF148" s="14">
        <f>'World Index &amp; Universal'!AU392</f>
        <v>2.3492866576142468E-2</v>
      </c>
      <c r="AG148" s="14">
        <f>'World Index &amp; Universal'!AV392</f>
        <v>-4.4219459253591609E-5</v>
      </c>
      <c r="AH148" s="14">
        <f>'World Index &amp; Universal'!AX392</f>
        <v>-1.9711745922154189E-2</v>
      </c>
      <c r="AI148" s="14">
        <f>'World Index &amp; Universal'!AY392</f>
        <v>-4.6432972077947277E-2</v>
      </c>
      <c r="AJ148" s="14">
        <f>'World Index &amp; Universal'!AZ392</f>
        <v>-1.6667991774009461E-2</v>
      </c>
      <c r="AK148" s="14">
        <f>'World Index &amp; Universal'!BA392</f>
        <v>-7.0882646582444364E-2</v>
      </c>
      <c r="AL148" s="14">
        <f>'World Index &amp; Universal'!BB392</f>
        <v>-2.8735944270809277E-2</v>
      </c>
      <c r="AM148" s="14">
        <f>'World Index &amp; Universal'!BC392</f>
        <v>3.318035237056316E-3</v>
      </c>
      <c r="AN148" s="14">
        <f>'World Index &amp; Universal'!BD392</f>
        <v>-1.9755093738662133E-2</v>
      </c>
      <c r="AO148" s="14">
        <f>'World Index &amp; Universal'!BF392</f>
        <v>2.8022388959926703E-2</v>
      </c>
      <c r="AP148" s="14">
        <f>'World Index &amp; Universal'!BG392</f>
        <v>4.8693978208464994E-2</v>
      </c>
      <c r="AQ148" s="14">
        <f>'World Index &amp; Universal'!BH392</f>
        <v>3.121435560623298E-2</v>
      </c>
      <c r="AR148" s="14">
        <f>'World Index &amp; Universal'!BI392</f>
        <v>-2.5640226422023349E-2</v>
      </c>
      <c r="AS148" s="14">
        <f>'World Index &amp; Universal'!BJ392</f>
        <v>1.8558766493533385E-2</v>
      </c>
      <c r="AT148" s="14">
        <f>'World Index &amp; Universal'!BK392</f>
        <v>5.2173581781049361E-2</v>
      </c>
      <c r="AU148" s="14">
        <f>'World Index &amp; Universal'!BL392</f>
        <v>2.7976930365786412E-2</v>
      </c>
      <c r="AV148" s="14">
        <f>'World Index &amp; Universal'!BN392</f>
        <v>-3.0953473726905711E-3</v>
      </c>
      <c r="AW148" s="14">
        <f>'World Index &amp; Universal'!BO392</f>
        <v>1.6950522951123759E-2</v>
      </c>
      <c r="AX148" s="14">
        <f>'World Index &amp; Universal'!BP392</f>
        <v>-3.0269512285719502E-2</v>
      </c>
      <c r="AY148" s="14">
        <f>'World Index &amp; Universal'!BQ392</f>
        <v>-5.5133621559052659E-2</v>
      </c>
      <c r="AZ148" s="14">
        <f>'World Index &amp; Universal'!BR392</f>
        <v>-1.2272510602569953E-2</v>
      </c>
      <c r="BA148" s="14">
        <f>'World Index &amp; Universal'!BS392</f>
        <v>2.0324800620618699E-2</v>
      </c>
      <c r="BB148" s="14">
        <f>'World Index &amp; Universal'!BT392</f>
        <v>-3.1394299573570539E-3</v>
      </c>
      <c r="BC148" s="14">
        <f>'World Index &amp; Universal'!BV392</f>
        <v>5.5074744295830147E-2</v>
      </c>
      <c r="BD148" s="14">
        <f>'World Index &amp; Universal'!BW392</f>
        <v>7.6290305333032604E-2</v>
      </c>
      <c r="BE148" s="14">
        <f>'World Index &amp; Universal'!BX392</f>
        <v>2.6314947637738451E-2</v>
      </c>
      <c r="BF148" s="14">
        <f>'World Index &amp; Universal'!BY392</f>
        <v>5.835070737729553E-2</v>
      </c>
      <c r="BG148" s="14">
        <f>'World Index &amp; Universal'!BZ392</f>
        <v>4.5362087099770632E-2</v>
      </c>
      <c r="BH148" s="14">
        <f>'World Index &amp; Universal'!CA392</f>
        <v>7.9861474491429663E-2</v>
      </c>
      <c r="BI148" s="14">
        <f>'World Index &amp; Universal'!CB392</f>
        <v>5.5028089461165219E-2</v>
      </c>
      <c r="BJ148" s="14">
        <f>'World Index &amp; Universal'!CD392</f>
        <v>-2.2953620238441275E-2</v>
      </c>
      <c r="BK148" s="14">
        <f>'World Index &amp; Universal'!CE392</f>
        <v>2.958612964343188E-2</v>
      </c>
      <c r="BL148" s="14">
        <f>'World Index &amp; Universal'!CF392</f>
        <v>-1.8220614366143306E-2</v>
      </c>
      <c r="BM148" s="14">
        <f>'World Index &amp; Universal'!CG392</f>
        <v>1.2424996503900942E-2</v>
      </c>
      <c r="BN148" s="14">
        <f>'World Index &amp; Universal'!CH392</f>
        <v>-4.3393660110270571E-2</v>
      </c>
      <c r="BO148" s="14">
        <f>'World Index &amp; Universal'!CI392</f>
        <v>3.3002332701173032E-2</v>
      </c>
      <c r="BP148" s="14">
        <f>'World Index &amp; Universal'!CJ392</f>
        <v>-2.2996824701019936E-2</v>
      </c>
      <c r="BQ148" s="14">
        <f>'World Index &amp; Universal'!CL392</f>
        <v>-2.2953620238441275E-2</v>
      </c>
      <c r="BR148" s="14">
        <f>'World Index &amp; Universal'!CM392</f>
        <v>-3.3070622878539346E-3</v>
      </c>
      <c r="BS148" s="14">
        <f>'World Index &amp; Universal'!CN392</f>
        <v>-4.9586477634929294E-2</v>
      </c>
      <c r="BT148" s="14">
        <f>'World Index &amp; Universal'!CO392</f>
        <v>-1.9919931974853311E-2</v>
      </c>
      <c r="BU148" s="14">
        <f>'World Index &amp; Universal'!CP392</f>
        <v>-7.3955295542922461E-2</v>
      </c>
      <c r="BV148" s="14">
        <f>'World Index &amp; Universal'!CQ392</f>
        <v>-3.194797500105917E-2</v>
      </c>
      <c r="BW148" s="14">
        <f>'World Index &amp; Universal'!CR392</f>
        <v>-2.2996824701019936E-2</v>
      </c>
      <c r="BX148" s="14">
        <f>'World Index &amp; Universal'!CT392</f>
        <v>4.4221414700729156E-5</v>
      </c>
      <c r="BY148" s="14">
        <f>'World Index &amp; Universal'!CU392</f>
        <v>2.0153222539057047E-2</v>
      </c>
      <c r="BZ148" s="14">
        <f>'World Index &amp; Universal'!CV392</f>
        <v>-2.7215523558326682E-2</v>
      </c>
      <c r="CA148" s="14">
        <f>'World Index &amp; Universal'!CW392</f>
        <v>3.1493170175471707E-3</v>
      </c>
      <c r="CB148" s="14">
        <f>'World Index &amp; Universal'!CX392</f>
        <v>-5.215793779412059E-2</v>
      </c>
      <c r="CC148" s="14">
        <f>'World Index &amp; Universal'!CY392</f>
        <v>2.3538126878638321E-2</v>
      </c>
      <c r="CD148" s="14">
        <f>'World Index &amp; Universal'!CZ392</f>
        <v>2.3538126878638321E-2</v>
      </c>
    </row>
    <row r="149" spans="2:82" x14ac:dyDescent="0.25">
      <c r="B149" s="121">
        <v>40207</v>
      </c>
      <c r="C149" s="14">
        <f>'World Index &amp; Universal'!M149</f>
        <v>-2.3726143074070394E-2</v>
      </c>
      <c r="D149" s="14">
        <f>'World Index &amp; Universal'!N149</f>
        <v>-4.39860546194073E-2</v>
      </c>
      <c r="E149" s="14">
        <f>'World Index &amp; Universal'!O149</f>
        <v>-1.3562072529100466E-2</v>
      </c>
      <c r="F149" s="14">
        <f>'World Index &amp; Universal'!P149</f>
        <v>-3.5866104654986741E-2</v>
      </c>
      <c r="G149" s="14">
        <f>'World Index &amp; Universal'!Q149</f>
        <v>-7.1288957132352393E-2</v>
      </c>
      <c r="H149" s="14">
        <f>'World Index &amp; Universal'!R149</f>
        <v>-2.0148044719247249E-2</v>
      </c>
      <c r="I149" s="14">
        <f>'World Index &amp; Universal'!S149</f>
        <v>-3.4843177873619458E-2</v>
      </c>
      <c r="J149" s="14">
        <f>'World Index &amp; Universal'!T149</f>
        <v>-3.408802180615933E-2</v>
      </c>
      <c r="K149" s="14">
        <f>'World Index &amp; Universal'!AF149</f>
        <v>4.3359196713829299E-3</v>
      </c>
      <c r="L149" s="14">
        <f>'World Index &amp; Universal'!AG149</f>
        <v>0.5092423550890004</v>
      </c>
      <c r="M149" s="14">
        <f>'World Index &amp; Universal'!AH149</f>
        <v>0.16122774988589686</v>
      </c>
      <c r="N149" s="14">
        <f>'World Index &amp; Universal'!AI149</f>
        <v>0.10041077133728891</v>
      </c>
      <c r="O149" s="14">
        <f>'World Index &amp; Universal'!AJ149</f>
        <v>0.10018256503879505</v>
      </c>
      <c r="P149" s="14">
        <f>'World Index &amp; Universal'!AK149</f>
        <v>3.7425832952989492E-2</v>
      </c>
      <c r="Q149" s="14">
        <f>'World Index &amp; Universal'!AL149</f>
        <v>4.4386125057051577E-2</v>
      </c>
      <c r="R149" s="14">
        <f>'World Index &amp; Universal'!AM149</f>
        <v>4.2788680967594701E-2</v>
      </c>
      <c r="S149" s="14">
        <f>'Stata input'!R149</f>
        <v>1.6924892515723933E-3</v>
      </c>
      <c r="T149" s="14">
        <f>'Stata input'!S149</f>
        <v>1.9068322565995999E-4</v>
      </c>
      <c r="U149" s="14">
        <f>'Stata input'!T149</f>
        <v>3.2442050589875926E-4</v>
      </c>
      <c r="V149" s="14">
        <f>'Stata input'!U149</f>
        <v>4.2971626878696156E-4</v>
      </c>
      <c r="W149" s="14">
        <f>'Stata input'!V149</f>
        <v>1.2959924893873875E-4</v>
      </c>
      <c r="X149" s="14">
        <f>'Stata input'!W149</f>
        <v>8.3295163273211514E-5</v>
      </c>
      <c r="Y149" s="14">
        <f>'Stata input'!X149</f>
        <v>2.4965690741618474E-4</v>
      </c>
      <c r="Z149" s="14">
        <f>'Stata input'!Y149</f>
        <v>3.2254927088173346E-3</v>
      </c>
      <c r="AA149" s="14">
        <f>'World Index &amp; Universal'!AP393</f>
        <v>2.3112108397341791E-2</v>
      </c>
      <c r="AB149" s="14">
        <f>'World Index &amp; Universal'!AQ393</f>
        <v>-8.6129942821296934E-3</v>
      </c>
      <c r="AC149" s="14">
        <f>'World Index &amp; Universal'!AR393</f>
        <v>1.1260660269615252E-2</v>
      </c>
      <c r="AD149" s="14">
        <f>'World Index &amp; Universal'!AS393</f>
        <v>5.4368246118274177E-2</v>
      </c>
      <c r="AE149" s="14">
        <f>'World Index &amp; Universal'!AT393</f>
        <v>-1.483016777744095E-3</v>
      </c>
      <c r="AF149" s="14">
        <f>'World Index &amp; Universal'!AU393</f>
        <v>6.3063390520499141E-3</v>
      </c>
      <c r="AG149" s="14">
        <f>'World Index &amp; Universal'!AV393</f>
        <v>6.8024071830958821E-3</v>
      </c>
      <c r="AH149" s="14">
        <f>'World Index &amp; Universal'!AX393</f>
        <v>-2.259000573607306E-2</v>
      </c>
      <c r="AI149" s="14">
        <f>'World Index &amp; Universal'!AY393</f>
        <v>-3.1008432427964694E-2</v>
      </c>
      <c r="AJ149" s="14">
        <f>'World Index &amp; Universal'!AZ393</f>
        <v>-1.1583723846540495E-2</v>
      </c>
      <c r="AK149" s="14">
        <f>'World Index &amp; Universal'!BA393</f>
        <v>3.0550061390529182E-2</v>
      </c>
      <c r="AL149" s="14">
        <f>'World Index &amp; Universal'!BB393</f>
        <v>-2.4039521156301258E-2</v>
      </c>
      <c r="AM149" s="14">
        <f>'World Index &amp; Universal'!BC393</f>
        <v>-1.64261269193825E-2</v>
      </c>
      <c r="AN149" s="14">
        <f>'World Index &amp; Universal'!BD393</f>
        <v>-1.5941264970262492E-2</v>
      </c>
      <c r="AO149" s="14">
        <f>'World Index &amp; Universal'!BF393</f>
        <v>8.6878224471915733E-3</v>
      </c>
      <c r="AP149" s="14">
        <f>'World Index &amp; Universal'!BG393</f>
        <v>3.200072473866955E-2</v>
      </c>
      <c r="AQ149" s="14">
        <f>'World Index &amp; Universal'!BH393</f>
        <v>2.0046313333867305E-2</v>
      </c>
      <c r="AR149" s="14">
        <f>'World Index &amp; Universal'!BI393</f>
        <v>6.3528410234506394E-2</v>
      </c>
      <c r="AS149" s="14">
        <f>'World Index &amp; Universal'!BJ393</f>
        <v>7.1919214829962996E-3</v>
      </c>
      <c r="AT149" s="14">
        <f>'World Index &amp; Universal'!BK393</f>
        <v>1.5048949853217586E-2</v>
      </c>
      <c r="AU149" s="14">
        <f>'World Index &amp; Universal'!BL393</f>
        <v>1.5549327736107399E-2</v>
      </c>
      <c r="AV149" s="14">
        <f>'World Index &amp; Universal'!BN393</f>
        <v>-1.1135269779616541E-2</v>
      </c>
      <c r="AW149" s="14">
        <f>'World Index &amp; Universal'!BO393</f>
        <v>1.1719479055545268E-2</v>
      </c>
      <c r="AX149" s="14">
        <f>'World Index &amp; Universal'!BP393</f>
        <v>-1.9652356046804265E-2</v>
      </c>
      <c r="AY149" s="14">
        <f>'World Index &amp; Universal'!BQ393</f>
        <v>4.2627571250686058E-2</v>
      </c>
      <c r="AZ149" s="14">
        <f>'World Index &amp; Universal'!BR393</f>
        <v>-1.2601772765452601E-2</v>
      </c>
      <c r="BA149" s="14">
        <f>'World Index &amp; Universal'!BS393</f>
        <v>-4.8991535142328679E-3</v>
      </c>
      <c r="BB149" s="14">
        <f>'World Index &amp; Universal'!BT393</f>
        <v>-4.4086092356553364E-3</v>
      </c>
      <c r="BC149" s="14">
        <f>'World Index &amp; Universal'!BV393</f>
        <v>-5.1564760526916942E-2</v>
      </c>
      <c r="BD149" s="14">
        <f>'World Index &amp; Universal'!BW393</f>
        <v>-2.9644422464356168E-2</v>
      </c>
      <c r="BE149" s="14">
        <f>'World Index &amp; Universal'!BX393</f>
        <v>-5.9733627821468849E-2</v>
      </c>
      <c r="BF149" s="14">
        <f>'World Index &amp; Universal'!BY393</f>
        <v>-4.0884753507479332E-2</v>
      </c>
      <c r="BG149" s="14">
        <f>'World Index &amp; Universal'!BZ393</f>
        <v>-5.2971305899659371E-2</v>
      </c>
      <c r="BH149" s="14">
        <f>'World Index &amp; Universal'!CA393</f>
        <v>-4.5583606337887383E-2</v>
      </c>
      <c r="BI149" s="14">
        <f>'World Index &amp; Universal'!CB393</f>
        <v>-4.5113117841224071E-2</v>
      </c>
      <c r="BJ149" s="14">
        <f>'World Index &amp; Universal'!CD393</f>
        <v>-6.2668183706272584E-3</v>
      </c>
      <c r="BK149" s="14">
        <f>'World Index &amp; Universal'!CE393</f>
        <v>2.4631654331723318E-2</v>
      </c>
      <c r="BL149" s="14">
        <f>'World Index &amp; Universal'!CF393</f>
        <v>-7.1405670851756309E-3</v>
      </c>
      <c r="BM149" s="14">
        <f>'World Index &amp; Universal'!CG393</f>
        <v>1.2762604203520933E-2</v>
      </c>
      <c r="BN149" s="14">
        <f>'World Index &amp; Universal'!CH393</f>
        <v>5.5934214274236949E-2</v>
      </c>
      <c r="BO149" s="14">
        <f>'World Index &amp; Universal'!CI393</f>
        <v>7.8009247320536268E-3</v>
      </c>
      <c r="BP149" s="14">
        <f>'World Index &amp; Universal'!CJ393</f>
        <v>4.9295936216919856E-4</v>
      </c>
      <c r="BQ149" s="14">
        <f>'World Index &amp; Universal'!CL393</f>
        <v>-6.2668183706272584E-3</v>
      </c>
      <c r="BR149" s="14">
        <f>'World Index &amp; Universal'!CM393</f>
        <v>1.6700450641226272E-2</v>
      </c>
      <c r="BS149" s="14">
        <f>'World Index &amp; Universal'!CN393</f>
        <v>-1.4825836581963459E-2</v>
      </c>
      <c r="BT149" s="14">
        <f>'World Index &amp; Universal'!CO393</f>
        <v>4.9232733863451283E-3</v>
      </c>
      <c r="BU149" s="14">
        <f>'World Index &amp; Universal'!CP393</f>
        <v>4.776071182409436E-2</v>
      </c>
      <c r="BV149" s="14">
        <f>'World Index &amp; Universal'!CQ393</f>
        <v>-7.74054135158464E-3</v>
      </c>
      <c r="BW149" s="14">
        <f>'World Index &amp; Universal'!CR393</f>
        <v>4.9295936216919856E-4</v>
      </c>
      <c r="BX149" s="14">
        <f>'World Index &amp; Universal'!CT393</f>
        <v>-6.7564470789538422E-3</v>
      </c>
      <c r="BY149" s="14">
        <f>'World Index &amp; Universal'!CU393</f>
        <v>1.6199505581118601E-2</v>
      </c>
      <c r="BZ149" s="14">
        <f>'World Index &amp; Universal'!CV393</f>
        <v>-1.5311248121024801E-2</v>
      </c>
      <c r="CA149" s="14">
        <f>'World Index &amp; Universal'!CW393</f>
        <v>4.4281311354759101E-3</v>
      </c>
      <c r="CB149" s="14">
        <f>'World Index &amp; Universal'!CX393</f>
        <v>4.7244462861646852E-2</v>
      </c>
      <c r="CC149" s="14">
        <f>'World Index &amp; Universal'!CY393</f>
        <v>-4.9271647297099985E-4</v>
      </c>
      <c r="CD149" s="14">
        <f>'World Index &amp; Universal'!CZ393</f>
        <v>-4.9271647297099985E-4</v>
      </c>
    </row>
    <row r="150" spans="2:82" x14ac:dyDescent="0.25">
      <c r="B150" s="121">
        <v>40235</v>
      </c>
      <c r="C150" s="14">
        <f>'World Index &amp; Universal'!M150</f>
        <v>1.300328366553849E-2</v>
      </c>
      <c r="D150" s="14">
        <f>'World Index &amp; Universal'!N150</f>
        <v>1.0849085273202386E-2</v>
      </c>
      <c r="E150" s="14">
        <f>'World Index &amp; Universal'!O150</f>
        <v>3.2177814650780068E-2</v>
      </c>
      <c r="F150" s="14">
        <f>'World Index &amp; Universal'!P150</f>
        <v>6.2333668567059686E-2</v>
      </c>
      <c r="G150" s="14">
        <f>'World Index &amp; Universal'!Q150</f>
        <v>-7.3614098806802364E-3</v>
      </c>
      <c r="H150" s="14">
        <f>'World Index &amp; Universal'!R150</f>
        <v>2.5146765547135574E-2</v>
      </c>
      <c r="I150" s="14">
        <f>'World Index &amp; Universal'!S150</f>
        <v>-1.4872716284142218E-4</v>
      </c>
      <c r="J150" s="14">
        <f>'World Index &amp; Universal'!T150</f>
        <v>4.8555968362644641E-3</v>
      </c>
      <c r="K150" s="14">
        <f>'World Index &amp; Universal'!AF150</f>
        <v>4.3359196713829299E-3</v>
      </c>
      <c r="L150" s="14">
        <f>'World Index &amp; Universal'!AG150</f>
        <v>0.5092423550890004</v>
      </c>
      <c r="M150" s="14">
        <f>'World Index &amp; Universal'!AH150</f>
        <v>0.16122774988589686</v>
      </c>
      <c r="N150" s="14">
        <f>'World Index &amp; Universal'!AI150</f>
        <v>0.10041077133728891</v>
      </c>
      <c r="O150" s="14">
        <f>'World Index &amp; Universal'!AJ150</f>
        <v>0.10018256503879505</v>
      </c>
      <c r="P150" s="14">
        <f>'World Index &amp; Universal'!AK150</f>
        <v>3.7425832952989492E-2</v>
      </c>
      <c r="Q150" s="14">
        <f>'World Index &amp; Universal'!AL150</f>
        <v>4.4386125057051577E-2</v>
      </c>
      <c r="R150" s="14">
        <f>'World Index &amp; Universal'!AM150</f>
        <v>4.2788680967594701E-2</v>
      </c>
      <c r="S150" s="14">
        <f>'Stata input'!R150</f>
        <v>1.6679466871305504E-3</v>
      </c>
      <c r="T150" s="14">
        <f>'Stata input'!S150</f>
        <v>1.9042543319991445E-4</v>
      </c>
      <c r="U150" s="14">
        <f>'Stata input'!T150</f>
        <v>3.1819255319742723E-4</v>
      </c>
      <c r="V150" s="14">
        <f>'Stata input'!U150</f>
        <v>4.4785353450405019E-4</v>
      </c>
      <c r="W150" s="14">
        <f>'Stata input'!V150</f>
        <v>1.3063942581803545E-4</v>
      </c>
      <c r="X150" s="14">
        <f>'Stata input'!W150</f>
        <v>7.6359589174845866E-5</v>
      </c>
      <c r="Y150" s="14">
        <f>'Stata input'!X150</f>
        <v>2.5519983020783066E-4</v>
      </c>
      <c r="Z150" s="14">
        <f>'Stata input'!Y150</f>
        <v>3.1933138078821255E-3</v>
      </c>
      <c r="AA150" s="14">
        <f>'World Index &amp; Universal'!AP394</f>
        <v>-2.9355197894522789E-3</v>
      </c>
      <c r="AB150" s="14">
        <f>'World Index &amp; Universal'!AQ394</f>
        <v>-1.9943054609169675E-2</v>
      </c>
      <c r="AC150" s="14">
        <f>'World Index &amp; Universal'!AR394</f>
        <v>-4.9459596386050686E-2</v>
      </c>
      <c r="AD150" s="14">
        <f>'World Index &amp; Universal'!AS394</f>
        <v>1.2167821518312527E-2</v>
      </c>
      <c r="AE150" s="14">
        <f>'World Index &amp; Universal'!AT394</f>
        <v>-1.4959559086679453E-2</v>
      </c>
      <c r="AF150" s="14">
        <f>'World Index &amp; Universal'!AU394</f>
        <v>1.5007856097957406E-2</v>
      </c>
      <c r="AG150" s="14">
        <f>'World Index &amp; Universal'!AV394</f>
        <v>1.048223233928125E-2</v>
      </c>
      <c r="AH150" s="14">
        <f>'World Index &amp; Universal'!AX394</f>
        <v>2.9441624365482699E-3</v>
      </c>
      <c r="AI150" s="14">
        <f>'World Index &amp; Universal'!AY394</f>
        <v>-1.7057607764871863E-2</v>
      </c>
      <c r="AJ150" s="14">
        <f>'World Index &amp; Universal'!AZ394</f>
        <v>-4.6661051035309153E-2</v>
      </c>
      <c r="AK150" s="14">
        <f>'World Index &amp; Universal'!BA394</f>
        <v>1.514780799790949E-2</v>
      </c>
      <c r="AL150" s="14">
        <f>'World Index &amp; Universal'!BB394</f>
        <v>-1.2059440022061607E-2</v>
      </c>
      <c r="AM150" s="14">
        <f>'World Index &amp; Universal'!BC394</f>
        <v>1.7996204100682256E-2</v>
      </c>
      <c r="AN150" s="14">
        <f>'World Index &amp; Universal'!BD394</f>
        <v>1.3457256170533949E-2</v>
      </c>
      <c r="AO150" s="14">
        <f>'World Index &amp; Universal'!BF394</f>
        <v>2.0348873300639392E-2</v>
      </c>
      <c r="AP150" s="14">
        <f>'World Index &amp; Universal'!BG394</f>
        <v>1.7353618990920028E-2</v>
      </c>
      <c r="AQ150" s="14">
        <f>'World Index &amp; Universal'!BH394</f>
        <v>-3.0117170145771643E-2</v>
      </c>
      <c r="AR150" s="14">
        <f>'World Index &amp; Universal'!BI394</f>
        <v>3.2764296277372873E-2</v>
      </c>
      <c r="AS150" s="14">
        <f>'World Index &amp; Universal'!BJ394</f>
        <v>5.0849040414715496E-3</v>
      </c>
      <c r="AT150" s="14">
        <f>'World Index &amp; Universal'!BK394</f>
        <v>3.5662122360848425E-2</v>
      </c>
      <c r="AU150" s="14">
        <f>'World Index &amp; Universal'!BL394</f>
        <v>3.1044407257700746E-2</v>
      </c>
      <c r="AV150" s="14">
        <f>'World Index &amp; Universal'!BN394</f>
        <v>5.2033134202402742E-2</v>
      </c>
      <c r="AW150" s="14">
        <f>'World Index &amp; Universal'!BO394</f>
        <v>4.8944870117791917E-2</v>
      </c>
      <c r="AX150" s="14">
        <f>'World Index &amp; Universal'!BP394</f>
        <v>3.105237995634802E-2</v>
      </c>
      <c r="AY150" s="14">
        <f>'World Index &amp; Universal'!BQ394</f>
        <v>6.4834085610728343E-2</v>
      </c>
      <c r="AZ150" s="14">
        <f>'World Index &amp; Universal'!BR394</f>
        <v>3.6295182370157164E-2</v>
      </c>
      <c r="BA150" s="14">
        <f>'World Index &amp; Universal'!BS394</f>
        <v>6.7821896090795475E-2</v>
      </c>
      <c r="BB150" s="14">
        <f>'World Index &amp; Universal'!BT394</f>
        <v>6.3060789943734541E-2</v>
      </c>
      <c r="BC150" s="14">
        <f>'World Index &amp; Universal'!BV394</f>
        <v>-1.2021545498314801E-2</v>
      </c>
      <c r="BD150" s="14">
        <f>'World Index &amp; Universal'!BW394</f>
        <v>-1.492177580305698E-2</v>
      </c>
      <c r="BE150" s="14">
        <f>'World Index &amp; Universal'!BX394</f>
        <v>-3.1724853769124928E-2</v>
      </c>
      <c r="BF150" s="14">
        <f>'World Index &amp; Universal'!BY394</f>
        <v>-6.0886561096082148E-2</v>
      </c>
      <c r="BG150" s="14">
        <f>'World Index &amp; Universal'!BZ394</f>
        <v>-2.6801267564798947E-2</v>
      </c>
      <c r="BH150" s="14">
        <f>'World Index &amp; Universal'!CA394</f>
        <v>2.8058929747287742E-3</v>
      </c>
      <c r="BI150" s="14">
        <f>'World Index &amp; Universal'!CB394</f>
        <v>-1.6653257920240527E-3</v>
      </c>
      <c r="BJ150" s="14">
        <f>'World Index &amp; Universal'!CD394</f>
        <v>-1.4785950677911774E-2</v>
      </c>
      <c r="BK150" s="14">
        <f>'World Index &amp; Universal'!CE394</f>
        <v>1.2206645329280619E-2</v>
      </c>
      <c r="BL150" s="14">
        <f>'World Index &amp; Universal'!CF394</f>
        <v>-5.059178603742942E-3</v>
      </c>
      <c r="BM150" s="14">
        <f>'World Index &amp; Universal'!CG394</f>
        <v>-3.5023980606707861E-2</v>
      </c>
      <c r="BN150" s="14">
        <f>'World Index &amp; Universal'!CH394</f>
        <v>2.7539357246936902E-2</v>
      </c>
      <c r="BO150" s="14">
        <f>'World Index &amp; Universal'!CI394</f>
        <v>3.0422522710693345E-2</v>
      </c>
      <c r="BP150" s="14">
        <f>'World Index &amp; Universal'!CJ394</f>
        <v>-4.4587081089936254E-3</v>
      </c>
      <c r="BQ150" s="14">
        <f>'World Index &amp; Universal'!CL394</f>
        <v>-1.4785950677911774E-2</v>
      </c>
      <c r="BR150" s="14">
        <f>'World Index &amp; Universal'!CM394</f>
        <v>-1.7678066016543093E-2</v>
      </c>
      <c r="BS150" s="14">
        <f>'World Index &amp; Universal'!CN394</f>
        <v>-3.4434128265263486E-2</v>
      </c>
      <c r="BT150" s="14">
        <f>'World Index &amp; Universal'!CO394</f>
        <v>-6.3514239911248938E-2</v>
      </c>
      <c r="BU150" s="14">
        <f>'World Index &amp; Universal'!CP394</f>
        <v>-2.7980419684267011E-3</v>
      </c>
      <c r="BV150" s="14">
        <f>'World Index &amp; Universal'!CQ394</f>
        <v>-2.9524318461772281E-2</v>
      </c>
      <c r="BW150" s="14">
        <f>'World Index &amp; Universal'!CR394</f>
        <v>-4.4587081089936254E-3</v>
      </c>
      <c r="BX150" s="14">
        <f>'World Index &amp; Universal'!CT394</f>
        <v>-1.0373494954992624E-2</v>
      </c>
      <c r="BY150" s="14">
        <f>'World Index &amp; Universal'!CU394</f>
        <v>-1.3278563144718758E-2</v>
      </c>
      <c r="BZ150" s="14">
        <f>'World Index &amp; Universal'!CV394</f>
        <v>-3.0109670387787224E-2</v>
      </c>
      <c r="CA150" s="14">
        <f>'World Index &amp; Universal'!CW394</f>
        <v>-5.9320022467456712E-2</v>
      </c>
      <c r="CB150" s="14">
        <f>'World Index &amp; Universal'!CX394</f>
        <v>1.6681037281862654E-3</v>
      </c>
      <c r="CC150" s="14">
        <f>'World Index &amp; Universal'!CY394</f>
        <v>4.4786772234473027E-3</v>
      </c>
      <c r="CD150" s="14">
        <f>'World Index &amp; Universal'!CZ394</f>
        <v>4.4786772234473027E-3</v>
      </c>
    </row>
    <row r="151" spans="2:82" x14ac:dyDescent="0.25">
      <c r="B151" s="121">
        <v>40268</v>
      </c>
      <c r="C151" s="14">
        <f>'World Index &amp; Universal'!M151</f>
        <v>6.3448279998111756E-2</v>
      </c>
      <c r="D151" s="14">
        <f>'World Index &amp; Universal'!N151</f>
        <v>6.1960737155397849E-2</v>
      </c>
      <c r="E151" s="14">
        <f>'World Index &amp; Universal'!O151</f>
        <v>6.7375310842686886E-2</v>
      </c>
      <c r="F151" s="14">
        <f>'World Index &amp; Universal'!P151</f>
        <v>6.5106590853865054E-2</v>
      </c>
      <c r="G151" s="14">
        <f>'World Index &amp; Universal'!Q151</f>
        <v>0.11682174240624343</v>
      </c>
      <c r="H151" s="14">
        <f>'World Index &amp; Universal'!R151</f>
        <v>3.7966693236909599E-2</v>
      </c>
      <c r="I151" s="14">
        <f>'World Index &amp; Universal'!S151</f>
        <v>2.258779856758264E-2</v>
      </c>
      <c r="J151" s="14">
        <f>'World Index &amp; Universal'!T151</f>
        <v>3.4194101673328925E-2</v>
      </c>
      <c r="K151" s="14">
        <f>'World Index &amp; Universal'!AF151</f>
        <v>4.3359196713829299E-3</v>
      </c>
      <c r="L151" s="14">
        <f>'World Index &amp; Universal'!AG151</f>
        <v>0.5092423550890004</v>
      </c>
      <c r="M151" s="14">
        <f>'World Index &amp; Universal'!AH151</f>
        <v>0.16122774988589686</v>
      </c>
      <c r="N151" s="14">
        <f>'World Index &amp; Universal'!AI151</f>
        <v>0.10041077133728891</v>
      </c>
      <c r="O151" s="14">
        <f>'World Index &amp; Universal'!AJ151</f>
        <v>0.10018256503879505</v>
      </c>
      <c r="P151" s="14">
        <f>'World Index &amp; Universal'!AK151</f>
        <v>3.7425832952989492E-2</v>
      </c>
      <c r="Q151" s="14">
        <f>'World Index &amp; Universal'!AL151</f>
        <v>4.4386125057051577E-2</v>
      </c>
      <c r="R151" s="14">
        <f>'World Index &amp; Universal'!AM151</f>
        <v>4.2788680967594701E-2</v>
      </c>
      <c r="S151" s="14">
        <f>'Stata input'!R151</f>
        <v>1.6761282769228725E-3</v>
      </c>
      <c r="T151" s="14">
        <f>'Stata input'!S151</f>
        <v>2.0695593490827058E-4</v>
      </c>
      <c r="U151" s="14">
        <f>'Stata input'!T151</f>
        <v>3.0418225268569188E-4</v>
      </c>
      <c r="V151" s="14">
        <f>'Stata input'!U151</f>
        <v>4.5510908650969739E-4</v>
      </c>
      <c r="W151" s="14">
        <f>'Stata input'!V151</f>
        <v>1.2907499528136412E-4</v>
      </c>
      <c r="X151" s="14">
        <f>'Stata input'!W151</f>
        <v>7.1496878378596307E-5</v>
      </c>
      <c r="Y151" s="14">
        <f>'Stata input'!X151</f>
        <v>2.731974565992612E-4</v>
      </c>
      <c r="Z151" s="14">
        <f>'Stata input'!Y151</f>
        <v>3.3139261897998651E-3</v>
      </c>
      <c r="AA151" s="14">
        <f>'World Index &amp; Universal'!AP395</f>
        <v>5.4314720812183026E-3</v>
      </c>
      <c r="AB151" s="14">
        <f>'World Index &amp; Universal'!AQ395</f>
        <v>-3.4514867465392784E-3</v>
      </c>
      <c r="AC151" s="14">
        <f>'World Index &amp; Universal'!AR395</f>
        <v>1.8654644784472652E-3</v>
      </c>
      <c r="AD151" s="14">
        <f>'World Index &amp; Universal'!AS395</f>
        <v>-4.3497231584015306E-2</v>
      </c>
      <c r="AE151" s="14">
        <f>'World Index &amp; Universal'!AT395</f>
        <v>2.4178898415927907E-2</v>
      </c>
      <c r="AF151" s="14">
        <f>'World Index &amp; Universal'!AU395</f>
        <v>4.1422013451478668E-2</v>
      </c>
      <c r="AG151" s="14">
        <f>'World Index &amp; Universal'!AV395</f>
        <v>3.0005461723523474E-2</v>
      </c>
      <c r="AH151" s="14">
        <f>'World Index &amp; Universal'!AX395</f>
        <v>-5.4021305599030178E-3</v>
      </c>
      <c r="AI151" s="14">
        <f>'World Index &amp; Universal'!AY395</f>
        <v>-8.8349719244117386E-3</v>
      </c>
      <c r="AJ151" s="14">
        <f>'World Index &amp; Universal'!AZ395</f>
        <v>-3.5467435641232115E-3</v>
      </c>
      <c r="AK151" s="14">
        <f>'World Index &amp; Universal'!BA395</f>
        <v>-4.866438441990717E-2</v>
      </c>
      <c r="AL151" s="14">
        <f>'World Index &amp; Universal'!BB395</f>
        <v>1.8646150289987284E-2</v>
      </c>
      <c r="AM151" s="14">
        <f>'World Index &amp; Universal'!BC395</f>
        <v>3.5796115766856484E-2</v>
      </c>
      <c r="AN151" s="14">
        <f>'World Index &amp; Universal'!BD395</f>
        <v>2.4441237741879895E-2</v>
      </c>
      <c r="AO151" s="14">
        <f>'World Index &amp; Universal'!BF395</f>
        <v>3.4634407664422273E-3</v>
      </c>
      <c r="AP151" s="14">
        <f>'World Index &amp; Universal'!BG395</f>
        <v>8.9137244294883455E-3</v>
      </c>
      <c r="AQ151" s="14">
        <f>'World Index &amp; Universal'!BH395</f>
        <v>5.3353661706121436E-3</v>
      </c>
      <c r="AR151" s="14">
        <f>'World Index &amp; Universal'!BI395</f>
        <v>-4.0184440902668483E-2</v>
      </c>
      <c r="AS151" s="14">
        <f>'World Index &amp; Universal'!BJ395</f>
        <v>2.7726081364831456E-2</v>
      </c>
      <c r="AT151" s="14">
        <f>'World Index &amp; Universal'!BK395</f>
        <v>4.5028916907936756E-2</v>
      </c>
      <c r="AU151" s="14">
        <f>'World Index &amp; Universal'!BL395</f>
        <v>3.3572824629314768E-2</v>
      </c>
      <c r="AV151" s="14">
        <f>'World Index &amp; Universal'!BN395</f>
        <v>-1.8619910003767615E-3</v>
      </c>
      <c r="AW151" s="14">
        <f>'World Index &amp; Universal'!BO395</f>
        <v>3.5593677287073522E-3</v>
      </c>
      <c r="AX151" s="14">
        <f>'World Index &amp; Universal'!BP395</f>
        <v>-5.3070511096560136E-3</v>
      </c>
      <c r="AY151" s="14">
        <f>'World Index &amp; Universal'!BQ395</f>
        <v>-4.5278231130641333E-2</v>
      </c>
      <c r="AZ151" s="14">
        <f>'World Index &amp; Universal'!BR395</f>
        <v>2.2271886524301676E-2</v>
      </c>
      <c r="BA151" s="14">
        <f>'World Index &amp; Universal'!BS395</f>
        <v>3.9482895034837595E-2</v>
      </c>
      <c r="BB151" s="14">
        <f>'World Index &amp; Universal'!BT395</f>
        <v>2.8087600823455405E-2</v>
      </c>
      <c r="BC151" s="14">
        <f>'World Index &amp; Universal'!BV395</f>
        <v>4.5475280386327421E-2</v>
      </c>
      <c r="BD151" s="14">
        <f>'World Index &amp; Universal'!BW395</f>
        <v>5.1153750183349445E-2</v>
      </c>
      <c r="BE151" s="14">
        <f>'World Index &amp; Universal'!BX395</f>
        <v>4.1866836312239419E-2</v>
      </c>
      <c r="BF151" s="14">
        <f>'World Index &amp; Universal'!BY395</f>
        <v>4.7425577384982764E-2</v>
      </c>
      <c r="BG151" s="14">
        <f>'World Index &amp; Universal'!BZ395</f>
        <v>7.0753720987152047E-2</v>
      </c>
      <c r="BH151" s="14">
        <f>'World Index &amp; Universal'!CA395</f>
        <v>8.8780971513678031E-2</v>
      </c>
      <c r="BI151" s="14">
        <f>'World Index &amp; Universal'!CB395</f>
        <v>7.6845248894849227E-2</v>
      </c>
      <c r="BJ151" s="14">
        <f>'World Index &amp; Universal'!CD395</f>
        <v>-3.9774474628395673E-2</v>
      </c>
      <c r="BK151" s="14">
        <f>'World Index &amp; Universal'!CE395</f>
        <v>-1.8304835574825429E-2</v>
      </c>
      <c r="BL151" s="14">
        <f>'World Index &amp; Universal'!CF395</f>
        <v>-2.6978084790852952E-2</v>
      </c>
      <c r="BM151" s="14">
        <f>'World Index &amp; Universal'!CG395</f>
        <v>-2.1786656581181618E-2</v>
      </c>
      <c r="BN151" s="14">
        <f>'World Index &amp; Universal'!CH395</f>
        <v>-6.6078426439576177E-2</v>
      </c>
      <c r="BO151" s="14">
        <f>'World Index &amp; Universal'!CI395</f>
        <v>1.6836038178701163E-2</v>
      </c>
      <c r="BP151" s="14">
        <f>'World Index &amp; Universal'!CJ395</f>
        <v>-1.0962464380907866E-2</v>
      </c>
      <c r="BQ151" s="14">
        <f>'World Index &amp; Universal'!CL395</f>
        <v>-3.9774474628395673E-2</v>
      </c>
      <c r="BR151" s="14">
        <f>'World Index &amp; Universal'!CM395</f>
        <v>-3.4559036495666828E-2</v>
      </c>
      <c r="BS151" s="14">
        <f>'World Index &amp; Universal'!CN395</f>
        <v>-4.308868030290447E-2</v>
      </c>
      <c r="BT151" s="14">
        <f>'World Index &amp; Universal'!CO395</f>
        <v>-3.798320801951649E-2</v>
      </c>
      <c r="BU151" s="14">
        <f>'World Index &amp; Universal'!CP395</f>
        <v>-8.1541626678367174E-2</v>
      </c>
      <c r="BV151" s="14">
        <f>'World Index &amp; Universal'!CQ395</f>
        <v>-1.6557279194054697E-2</v>
      </c>
      <c r="BW151" s="14">
        <f>'World Index &amp; Universal'!CR395</f>
        <v>-1.0962464380907866E-2</v>
      </c>
      <c r="BX151" s="14">
        <f>'World Index &amp; Universal'!CT395</f>
        <v>-2.9131361763184205E-2</v>
      </c>
      <c r="BY151" s="14">
        <f>'World Index &amp; Universal'!CU395</f>
        <v>-2.3858115860070694E-2</v>
      </c>
      <c r="BZ151" s="14">
        <f>'World Index &amp; Universal'!CV395</f>
        <v>-3.2482302000689134E-2</v>
      </c>
      <c r="CA151" s="14">
        <f>'World Index &amp; Universal'!CW395</f>
        <v>-2.7320240805314921E-2</v>
      </c>
      <c r="CB151" s="14">
        <f>'World Index &amp; Universal'!CX395</f>
        <v>-7.1361459758228274E-2</v>
      </c>
      <c r="CC151" s="14">
        <f>'World Index &amp; Universal'!CY395</f>
        <v>1.1083972029479972E-2</v>
      </c>
      <c r="CD151" s="14">
        <f>'World Index &amp; Universal'!CZ395</f>
        <v>1.1083972029479972E-2</v>
      </c>
    </row>
    <row r="152" spans="2:82" x14ac:dyDescent="0.25">
      <c r="B152" s="121">
        <v>40298</v>
      </c>
      <c r="C152" s="14">
        <f>'World Index &amp; Universal'!M152</f>
        <v>-3.898071091847588E-3</v>
      </c>
      <c r="D152" s="14">
        <f>'World Index &amp; Universal'!N152</f>
        <v>-1.0191371305627861E-3</v>
      </c>
      <c r="E152" s="14">
        <f>'World Index &amp; Universal'!O152</f>
        <v>1.8626264126198722E-2</v>
      </c>
      <c r="F152" s="14">
        <f>'World Index &amp; Universal'!P152</f>
        <v>-6.9677595924043656E-3</v>
      </c>
      <c r="G152" s="14">
        <f>'World Index &amp; Universal'!Q152</f>
        <v>5.3955591234104983E-3</v>
      </c>
      <c r="H152" s="14">
        <f>'World Index &amp; Universal'!R152</f>
        <v>2.5970017173593485E-2</v>
      </c>
      <c r="I152" s="14">
        <f>'World Index &amp; Universal'!S152</f>
        <v>1.6138150372824178E-4</v>
      </c>
      <c r="J152" s="14">
        <f>'World Index &amp; Universal'!T152</f>
        <v>-1.0398743398988497E-2</v>
      </c>
      <c r="K152" s="14">
        <f>'World Index &amp; Universal'!AF152</f>
        <v>4.0202159430277971E-3</v>
      </c>
      <c r="L152" s="14">
        <f>'World Index &amp; Universal'!AG152</f>
        <v>0.51791867677463821</v>
      </c>
      <c r="M152" s="14">
        <f>'World Index &amp; Universal'!AH152</f>
        <v>0.15047093958189756</v>
      </c>
      <c r="N152" s="14">
        <f>'World Index &amp; Universal'!AI152</f>
        <v>9.9012175511141748E-2</v>
      </c>
      <c r="O152" s="14">
        <f>'World Index &amp; Universal'!AJ152</f>
        <v>0.10544452101998622</v>
      </c>
      <c r="P152" s="14">
        <f>'World Index &amp; Universal'!AK152</f>
        <v>3.7904893177119231E-2</v>
      </c>
      <c r="Q152" s="14">
        <f>'World Index &amp; Universal'!AL152</f>
        <v>4.5371008499885138E-2</v>
      </c>
      <c r="R152" s="14">
        <f>'World Index &amp; Universal'!AM152</f>
        <v>3.9857569492304165E-2</v>
      </c>
      <c r="S152" s="14">
        <f>'Stata input'!R152</f>
        <v>1.7660772833825167E-3</v>
      </c>
      <c r="T152" s="14">
        <f>'Stata input'!S152</f>
        <v>2.3303442347044623E-4</v>
      </c>
      <c r="U152" s="14">
        <f>'Stata input'!T152</f>
        <v>3.1248737421063488E-4</v>
      </c>
      <c r="V152" s="14">
        <f>'Stata input'!U152</f>
        <v>4.6029126930569042E-4</v>
      </c>
      <c r="W152" s="14">
        <f>'Stata input'!V152</f>
        <v>1.3084745976588152E-4</v>
      </c>
      <c r="X152" s="14">
        <f>'Stata input'!W152</f>
        <v>7.0114622015227113E-5</v>
      </c>
      <c r="Y152" s="14">
        <f>'Stata input'!X152</f>
        <v>2.8428009508929541E-4</v>
      </c>
      <c r="Z152" s="14">
        <f>'Stata input'!Y152</f>
        <v>3.5546735478100278E-3</v>
      </c>
      <c r="AA152" s="14">
        <f>'World Index &amp; Universal'!AP396</f>
        <v>-6.2604129853083279E-3</v>
      </c>
      <c r="AB152" s="14">
        <f>'World Index &amp; Universal'!AQ396</f>
        <v>-2.2038945020992462E-2</v>
      </c>
      <c r="AC152" s="14">
        <f>'World Index &amp; Universal'!AR396</f>
        <v>-5.8741382749982751E-4</v>
      </c>
      <c r="AD152" s="14">
        <f>'World Index &amp; Universal'!AS396</f>
        <v>-1.0114356723766482E-2</v>
      </c>
      <c r="AE152" s="14">
        <f>'World Index &amp; Universal'!AT396</f>
        <v>-2.8060093297149646E-2</v>
      </c>
      <c r="AF152" s="14">
        <f>'World Index &amp; Universal'!AU396</f>
        <v>-8.6622245002562215E-3</v>
      </c>
      <c r="AG152" s="14">
        <f>'World Index &amp; Universal'!AV396</f>
        <v>1.4696870172141718E-3</v>
      </c>
      <c r="AH152" s="14">
        <f>'World Index &amp; Universal'!AX396</f>
        <v>6.2998526647362052E-3</v>
      </c>
      <c r="AI152" s="14">
        <f>'World Index &amp; Universal'!AY396</f>
        <v>-1.5877934462774856E-2</v>
      </c>
      <c r="AJ152" s="14">
        <f>'World Index &amp; Universal'!AZ396</f>
        <v>5.7087382166698397E-3</v>
      </c>
      <c r="AK152" s="14">
        <f>'World Index &amp; Universal'!BA396</f>
        <v>-3.8782230161885645E-3</v>
      </c>
      <c r="AL152" s="14">
        <f>'World Index &amp; Universal'!BB396</f>
        <v>-2.1937015085944256E-2</v>
      </c>
      <c r="AM152" s="14">
        <f>'World Index &amp; Universal'!BC396</f>
        <v>-2.416942573620573E-3</v>
      </c>
      <c r="AN152" s="14">
        <f>'World Index &amp; Universal'!BD396</f>
        <v>7.7787984936221743E-3</v>
      </c>
      <c r="AO152" s="14">
        <f>'World Index &amp; Universal'!BF396</f>
        <v>2.2535606002700659E-2</v>
      </c>
      <c r="AP152" s="14">
        <f>'World Index &amp; Universal'!BG396</f>
        <v>1.6134110816941272E-2</v>
      </c>
      <c r="AQ152" s="14">
        <f>'World Index &amp; Universal'!BH396</f>
        <v>2.1934954448623811E-2</v>
      </c>
      <c r="AR152" s="14">
        <f>'World Index &amp; Universal'!BI396</f>
        <v>1.2193316120836739E-2</v>
      </c>
      <c r="AS152" s="14">
        <f>'World Index &amp; Universal'!BJ396</f>
        <v>-6.1568385013924809E-3</v>
      </c>
      <c r="AT152" s="14">
        <f>'World Index &amp; Universal'!BK396</f>
        <v>1.3678173023999651E-2</v>
      </c>
      <c r="AU152" s="14">
        <f>'World Index &amp; Universal'!BL396</f>
        <v>2.4038413307482021E-2</v>
      </c>
      <c r="AV152" s="14">
        <f>'World Index &amp; Universal'!BN396</f>
        <v>5.8775908531383259E-4</v>
      </c>
      <c r="AW152" s="14">
        <f>'World Index &amp; Universal'!BO396</f>
        <v>-5.6763335146042815E-3</v>
      </c>
      <c r="AX152" s="14">
        <f>'World Index &amp; Universal'!BP396</f>
        <v>-2.1464139525845582E-2</v>
      </c>
      <c r="AY152" s="14">
        <f>'World Index &amp; Universal'!BQ396</f>
        <v>-9.5325424435090955E-3</v>
      </c>
      <c r="AZ152" s="14">
        <f>'World Index &amp; Universal'!BR396</f>
        <v>-2.7488826786606024E-2</v>
      </c>
      <c r="BA152" s="14">
        <f>'World Index &amp; Universal'!BS396</f>
        <v>-8.0795567160915072E-3</v>
      </c>
      <c r="BB152" s="14">
        <f>'World Index &amp; Universal'!BT396</f>
        <v>2.0583099244246839E-3</v>
      </c>
      <c r="BC152" s="14">
        <f>'World Index &amp; Universal'!BV396</f>
        <v>1.021770220880347E-2</v>
      </c>
      <c r="BD152" s="14">
        <f>'World Index &amp; Universal'!BW396</f>
        <v>3.8933221879071667E-3</v>
      </c>
      <c r="BE152" s="14">
        <f>'World Index &amp; Universal'!BX396</f>
        <v>-1.2046430189409651E-2</v>
      </c>
      <c r="BF152" s="14">
        <f>'World Index &amp; Universal'!BY396</f>
        <v>9.6242863617408414E-3</v>
      </c>
      <c r="BG152" s="14">
        <f>'World Index &amp; Universal'!BZ396</f>
        <v>-1.8129100765607697E-2</v>
      </c>
      <c r="BH152" s="14">
        <f>'World Index &amp; Universal'!CA396</f>
        <v>1.4669696781377528E-3</v>
      </c>
      <c r="BI152" s="14">
        <f>'World Index &amp; Universal'!CB396</f>
        <v>1.1702406050299707E-2</v>
      </c>
      <c r="BJ152" s="14">
        <f>'World Index &amp; Universal'!CD396</f>
        <v>8.737914275373404E-3</v>
      </c>
      <c r="BK152" s="14">
        <f>'World Index &amp; Universal'!CE396</f>
        <v>2.2429041303379638E-2</v>
      </c>
      <c r="BL152" s="14">
        <f>'World Index &amp; Universal'!CF396</f>
        <v>6.1949799927270011E-3</v>
      </c>
      <c r="BM152" s="14">
        <f>'World Index &amp; Universal'!CG396</f>
        <v>2.8265821045301509E-2</v>
      </c>
      <c r="BN152" s="14">
        <f>'World Index &amp; Universal'!CH396</f>
        <v>1.8463833462977419E-2</v>
      </c>
      <c r="BO152" s="14">
        <f>'World Index &amp; Universal'!CI396</f>
        <v>1.9957889024947661E-2</v>
      </c>
      <c r="BP152" s="14">
        <f>'World Index &amp; Universal'!CJ396</f>
        <v>1.0220443291755643E-2</v>
      </c>
      <c r="BQ152" s="14">
        <f>'World Index &amp; Universal'!CL396</f>
        <v>8.737914275373404E-3</v>
      </c>
      <c r="BR152" s="14">
        <f>'World Index &amp; Universal'!CM396</f>
        <v>2.4227983380711304E-3</v>
      </c>
      <c r="BS152" s="14">
        <f>'World Index &amp; Universal'!CN396</f>
        <v>-1.3493605157932187E-2</v>
      </c>
      <c r="BT152" s="14">
        <f>'World Index &amp; Universal'!CO396</f>
        <v>8.1453676762046623E-3</v>
      </c>
      <c r="BU152" s="14">
        <f>'World Index &amp; Universal'!CP396</f>
        <v>-1.4648208303956745E-3</v>
      </c>
      <c r="BV152" s="14">
        <f>'World Index &amp; Universal'!CQ396</f>
        <v>-1.9567365711565587E-2</v>
      </c>
      <c r="BW152" s="14">
        <f>'World Index &amp; Universal'!CR396</f>
        <v>1.0220443291755643E-2</v>
      </c>
      <c r="BX152" s="14">
        <f>'World Index &amp; Universal'!CT396</f>
        <v>-1.4675302071213148E-3</v>
      </c>
      <c r="BY152" s="14">
        <f>'World Index &amp; Universal'!CU396</f>
        <v>-7.7187558472646689E-3</v>
      </c>
      <c r="BZ152" s="14">
        <f>'World Index &amp; Universal'!CV396</f>
        <v>-2.3474132410562398E-2</v>
      </c>
      <c r="CA152" s="14">
        <f>'World Index &amp; Universal'!CW396</f>
        <v>-2.0540819870851212E-3</v>
      </c>
      <c r="CB152" s="14">
        <f>'World Index &amp; Universal'!CX396</f>
        <v>-1.1567043806870236E-2</v>
      </c>
      <c r="CC152" s="14">
        <f>'World Index &amp; Universal'!CY396</f>
        <v>-1.0117042631262563E-2</v>
      </c>
      <c r="CD152" s="14">
        <f>'World Index &amp; Universal'!CZ396</f>
        <v>-1.0117042631262563E-2</v>
      </c>
    </row>
    <row r="153" spans="2:82" x14ac:dyDescent="0.25">
      <c r="B153" s="121">
        <v>40329</v>
      </c>
      <c r="C153" s="14">
        <f>'World Index &amp; Universal'!M153</f>
        <v>-1.7468426859103436E-2</v>
      </c>
      <c r="D153" s="14">
        <f>'World Index &amp; Universal'!N153</f>
        <v>-0.10091249149852644</v>
      </c>
      <c r="E153" s="14">
        <f>'World Index &amp; Universal'!O153</f>
        <v>-2.9468180485059836E-2</v>
      </c>
      <c r="F153" s="14">
        <f>'World Index &amp; Universal'!P153</f>
        <v>-5.4380238652623758E-2</v>
      </c>
      <c r="G153" s="14">
        <f>'World Index &amp; Universal'!Q153</f>
        <v>-0.12873414525007887</v>
      </c>
      <c r="H153" s="14">
        <f>'World Index &amp; Universal'!R153</f>
        <v>-3.7286763624275743E-2</v>
      </c>
      <c r="I153" s="14">
        <f>'World Index &amp; Universal'!S153</f>
        <v>-7.3321773566635828E-2</v>
      </c>
      <c r="J153" s="14">
        <f>'World Index &amp; Universal'!T153</f>
        <v>-1.1867559011930595E-2</v>
      </c>
      <c r="K153" s="14">
        <f>'World Index &amp; Universal'!AF153</f>
        <v>4.0202159430277971E-3</v>
      </c>
      <c r="L153" s="14">
        <f>'World Index &amp; Universal'!AG153</f>
        <v>0.51791867677463821</v>
      </c>
      <c r="M153" s="14">
        <f>'World Index &amp; Universal'!AH153</f>
        <v>0.15047093958189756</v>
      </c>
      <c r="N153" s="14">
        <f>'World Index &amp; Universal'!AI153</f>
        <v>9.9012175511141748E-2</v>
      </c>
      <c r="O153" s="14">
        <f>'World Index &amp; Universal'!AJ153</f>
        <v>0.10544452101998622</v>
      </c>
      <c r="P153" s="14">
        <f>'World Index &amp; Universal'!AK153</f>
        <v>3.7904893177119231E-2</v>
      </c>
      <c r="Q153" s="14">
        <f>'World Index &amp; Universal'!AL153</f>
        <v>4.5371008499885138E-2</v>
      </c>
      <c r="R153" s="14">
        <f>'World Index &amp; Universal'!AM153</f>
        <v>3.9857569492304165E-2</v>
      </c>
      <c r="S153" s="14">
        <f>'Stata input'!R153</f>
        <v>1.9620218377029985E-3</v>
      </c>
      <c r="T153" s="14">
        <f>'Stata input'!S153</f>
        <v>2.9223815819179322E-4</v>
      </c>
      <c r="U153" s="14">
        <f>'Stata input'!T153</f>
        <v>3.2545845654929906E-4</v>
      </c>
      <c r="V153" s="14">
        <f>'Stata input'!U153</f>
        <v>4.7039774915402788E-4</v>
      </c>
      <c r="W153" s="14">
        <f>'Stata input'!V153</f>
        <v>1.3480001433840982E-4</v>
      </c>
      <c r="X153" s="14">
        <f>'Stata input'!W153</f>
        <v>3.0553198571814377E-5</v>
      </c>
      <c r="Y153" s="14">
        <f>'Stata input'!X153</f>
        <v>3.7699233914723074E-4</v>
      </c>
      <c r="Z153" s="14">
        <f>'Stata input'!Y153</f>
        <v>3.8347448817659391E-3</v>
      </c>
      <c r="AA153" s="14">
        <f>'World Index &amp; Universal'!AP397</f>
        <v>9.4057477688021862E-2</v>
      </c>
      <c r="AB153" s="14">
        <f>'World Index &amp; Universal'!AQ397</f>
        <v>1.3159570944482724E-2</v>
      </c>
      <c r="AC153" s="14">
        <f>'World Index &amp; Universal'!AR397</f>
        <v>4.1908331762279261E-2</v>
      </c>
      <c r="AD153" s="14">
        <f>'World Index &amp; Universal'!AS397</f>
        <v>0.1247258859049738</v>
      </c>
      <c r="AE153" s="14">
        <f>'World Index &amp; Universal'!AT397</f>
        <v>2.1205540449294791E-2</v>
      </c>
      <c r="AF153" s="14">
        <f>'World Index &amp; Universal'!AU397</f>
        <v>6.6111714320183479E-2</v>
      </c>
      <c r="AG153" s="14">
        <f>'World Index &amp; Universal'!AV397</f>
        <v>1.5573042147980498E-3</v>
      </c>
      <c r="AH153" s="14">
        <f>'World Index &amp; Universal'!AX397</f>
        <v>-8.5971239725709303E-2</v>
      </c>
      <c r="AI153" s="14">
        <f>'World Index &amp; Universal'!AY397</f>
        <v>-7.3943013409582314E-2</v>
      </c>
      <c r="AJ153" s="14">
        <f>'World Index &amp; Universal'!AZ397</f>
        <v>-4.7665819199869452E-2</v>
      </c>
      <c r="AK153" s="14">
        <f>'World Index &amp; Universal'!BA397</f>
        <v>2.8031807142126386E-2</v>
      </c>
      <c r="AL153" s="14">
        <f>'World Index &amp; Universal'!BB397</f>
        <v>-6.6588765877894196E-2</v>
      </c>
      <c r="AM153" s="14">
        <f>'World Index &amp; Universal'!BC397</f>
        <v>-2.5543231446023995E-2</v>
      </c>
      <c r="AN153" s="14">
        <f>'World Index &amp; Universal'!BD397</f>
        <v>-8.4547818884887604E-2</v>
      </c>
      <c r="AO153" s="14">
        <f>'World Index &amp; Universal'!BF397</f>
        <v>-1.298864593680471E-2</v>
      </c>
      <c r="AP153" s="14">
        <f>'World Index &amp; Universal'!BG397</f>
        <v>7.9847152475818639E-2</v>
      </c>
      <c r="AQ153" s="14">
        <f>'World Index &amp; Universal'!BH397</f>
        <v>2.8375353342412257E-2</v>
      </c>
      <c r="AR153" s="14">
        <f>'World Index &amp; Universal'!BI397</f>
        <v>0.11011721959699505</v>
      </c>
      <c r="AS153" s="14">
        <f>'World Index &amp; Universal'!BJ397</f>
        <v>7.9414632556955578E-3</v>
      </c>
      <c r="AT153" s="14">
        <f>'World Index &amp; Universal'!BK397</f>
        <v>5.2264366733798751E-2</v>
      </c>
      <c r="AU153" s="14">
        <f>'World Index &amp; Universal'!BL397</f>
        <v>-1.1451568995068495E-2</v>
      </c>
      <c r="AV153" s="14">
        <f>'World Index &amp; Universal'!BN397</f>
        <v>-4.0222666893732884E-2</v>
      </c>
      <c r="AW153" s="14">
        <f>'World Index &amp; Universal'!BO397</f>
        <v>5.0051568200378593E-2</v>
      </c>
      <c r="AX153" s="14">
        <f>'World Index &amp; Universal'!BP397</f>
        <v>-2.7592408987814565E-2</v>
      </c>
      <c r="AY153" s="14">
        <f>'World Index &amp; Universal'!BQ397</f>
        <v>7.9486411249459321E-2</v>
      </c>
      <c r="AZ153" s="14">
        <f>'World Index &amp; Universal'!BR397</f>
        <v>-1.9870069834231785E-2</v>
      </c>
      <c r="BA153" s="14">
        <f>'World Index &amp; Universal'!BS397</f>
        <v>2.3229857963576128E-2</v>
      </c>
      <c r="BB153" s="14">
        <f>'World Index &amp; Universal'!BT397</f>
        <v>-3.8728001607618912E-2</v>
      </c>
      <c r="BC153" s="14">
        <f>'World Index &amp; Universal'!BV397</f>
        <v>-0.11089447434973643</v>
      </c>
      <c r="BD153" s="14">
        <f>'World Index &amp; Universal'!BW397</f>
        <v>-2.7267451208589866E-2</v>
      </c>
      <c r="BE153" s="14">
        <f>'World Index &amp; Universal'!BX397</f>
        <v>-9.9194227107810229E-2</v>
      </c>
      <c r="BF153" s="14">
        <f>'World Index &amp; Universal'!BY397</f>
        <v>-7.3633545009109458E-2</v>
      </c>
      <c r="BG153" s="14">
        <f>'World Index &amp; Universal'!BZ397</f>
        <v>-9.2040511161868399E-2</v>
      </c>
      <c r="BH153" s="14">
        <f>'World Index &amp; Universal'!CA397</f>
        <v>-5.2114183837449812E-2</v>
      </c>
      <c r="BI153" s="14">
        <f>'World Index &amp; Universal'!CB397</f>
        <v>-0.10950986656724115</v>
      </c>
      <c r="BJ153" s="14">
        <f>'World Index &amp; Universal'!CD397</f>
        <v>-6.2011995020934796E-2</v>
      </c>
      <c r="BK153" s="14">
        <f>'World Index &amp; Universal'!CE397</f>
        <v>7.1339151966091752E-2</v>
      </c>
      <c r="BL153" s="14">
        <f>'World Index &amp; Universal'!CF397</f>
        <v>-7.8788933139473105E-3</v>
      </c>
      <c r="BM153" s="14">
        <f>'World Index &amp; Universal'!CG397</f>
        <v>2.0272893646734236E-2</v>
      </c>
      <c r="BN153" s="14">
        <f>'World Index &amp; Universal'!CH397</f>
        <v>0.10137072445781459</v>
      </c>
      <c r="BO153" s="14">
        <f>'World Index &amp; Universal'!CI397</f>
        <v>4.3973688050234827E-2</v>
      </c>
      <c r="BP153" s="14">
        <f>'World Index &amp; Universal'!CJ397</f>
        <v>-6.0551262347350865E-2</v>
      </c>
      <c r="BQ153" s="14">
        <f>'World Index &amp; Universal'!CL397</f>
        <v>-6.2011995020934796E-2</v>
      </c>
      <c r="BR153" s="14">
        <f>'World Index &amp; Universal'!CM397</f>
        <v>2.6212790829015953E-2</v>
      </c>
      <c r="BS153" s="14">
        <f>'World Index &amp; Universal'!CN397</f>
        <v>-4.9668475324338934E-2</v>
      </c>
      <c r="BT153" s="14">
        <f>'World Index &amp; Universal'!CO397</f>
        <v>-2.2702482519233569E-2</v>
      </c>
      <c r="BU153" s="14">
        <f>'World Index &amp; Universal'!CP397</f>
        <v>5.4979389868317963E-2</v>
      </c>
      <c r="BV153" s="14">
        <f>'World Index &amp; Universal'!CQ397</f>
        <v>-4.2121452440397888E-2</v>
      </c>
      <c r="BW153" s="14">
        <f>'World Index &amp; Universal'!CR397</f>
        <v>-6.0551262347350865E-2</v>
      </c>
      <c r="BX153" s="14">
        <f>'World Index &amp; Universal'!CT397</f>
        <v>-1.5548827892768458E-3</v>
      </c>
      <c r="BY153" s="14">
        <f>'World Index &amp; Universal'!CU397</f>
        <v>9.2356346545485302E-2</v>
      </c>
      <c r="BZ153" s="14">
        <f>'World Index &amp; Universal'!CV397</f>
        <v>1.1584226564830269E-2</v>
      </c>
      <c r="CA153" s="14">
        <f>'World Index &amp; Universal'!CW397</f>
        <v>4.0288286429217779E-2</v>
      </c>
      <c r="CB153" s="14">
        <f>'World Index &amp; Universal'!CX397</f>
        <v>0.12297706898232597</v>
      </c>
      <c r="CC153" s="14">
        <f>'World Index &amp; Universal'!CY397</f>
        <v>6.4454035564140533E-2</v>
      </c>
      <c r="CD153" s="14">
        <f>'World Index &amp; Universal'!CZ397</f>
        <v>6.4454035564140533E-2</v>
      </c>
    </row>
    <row r="154" spans="2:82" x14ac:dyDescent="0.25">
      <c r="B154" s="121">
        <v>40359</v>
      </c>
      <c r="C154" s="14">
        <f>'World Index &amp; Universal'!M154</f>
        <v>-2.9792034070263096E-2</v>
      </c>
      <c r="D154" s="14">
        <f>'World Index &amp; Universal'!N154</f>
        <v>-3.3945850537397071E-2</v>
      </c>
      <c r="E154" s="14">
        <f>'World Index &amp; Universal'!O154</f>
        <v>-3.0950756946470093E-2</v>
      </c>
      <c r="F154" s="14">
        <f>'World Index &amp; Universal'!P154</f>
        <v>-6.1901545431975902E-2</v>
      </c>
      <c r="G154" s="14">
        <f>'World Index &amp; Universal'!Q154</f>
        <v>-6.0977976497199826E-2</v>
      </c>
      <c r="H154" s="14">
        <f>'World Index &amp; Universal'!R154</f>
        <v>-9.9380138401211737E-2</v>
      </c>
      <c r="I154" s="14">
        <f>'World Index &amp; Universal'!S154</f>
        <v>-2.0947117733892684E-2</v>
      </c>
      <c r="J154" s="14">
        <f>'World Index &amp; Universal'!T154</f>
        <v>-3.8053315107399732E-2</v>
      </c>
      <c r="K154" s="14">
        <f>'World Index &amp; Universal'!AF154</f>
        <v>4.0202159430277971E-3</v>
      </c>
      <c r="L154" s="14">
        <f>'World Index &amp; Universal'!AG154</f>
        <v>0.51791867677463821</v>
      </c>
      <c r="M154" s="14">
        <f>'World Index &amp; Universal'!AH154</f>
        <v>0.15047093958189756</v>
      </c>
      <c r="N154" s="14">
        <f>'World Index &amp; Universal'!AI154</f>
        <v>9.9012175511141748E-2</v>
      </c>
      <c r="O154" s="14">
        <f>'World Index &amp; Universal'!AJ154</f>
        <v>0.10544452101998622</v>
      </c>
      <c r="P154" s="14">
        <f>'World Index &amp; Universal'!AK154</f>
        <v>3.7904893177119231E-2</v>
      </c>
      <c r="Q154" s="14">
        <f>'World Index &amp; Universal'!AL154</f>
        <v>4.5371008499885138E-2</v>
      </c>
      <c r="R154" s="14">
        <f>'World Index &amp; Universal'!AM154</f>
        <v>3.9857569492304165E-2</v>
      </c>
      <c r="S154" s="14">
        <f>'Stata input'!R154</f>
        <v>2.1168462230236607E-3</v>
      </c>
      <c r="T154" s="14">
        <f>'Stata input'!S154</f>
        <v>2.8990397595340944E-4</v>
      </c>
      <c r="U154" s="14">
        <f>'Stata input'!T154</f>
        <v>3.7526616118666034E-4</v>
      </c>
      <c r="V154" s="14">
        <f>'Stata input'!U154</f>
        <v>4.7272730345326863E-4</v>
      </c>
      <c r="W154" s="14">
        <f>'Stata input'!V154</f>
        <v>1.3167959079729563E-4</v>
      </c>
      <c r="X154" s="14">
        <f>'Stata input'!W154</f>
        <v>5.3459278779088848E-5</v>
      </c>
      <c r="Y154" s="14">
        <f>'Stata input'!X154</f>
        <v>5.7732993003623001E-4</v>
      </c>
      <c r="Z154" s="14">
        <f>'Stata input'!Y154</f>
        <v>3.7748019212942019E-3</v>
      </c>
      <c r="AA154" s="14">
        <f>'World Index &amp; Universal'!AP398</f>
        <v>6.083308824667677E-3</v>
      </c>
      <c r="AB154" s="14">
        <f>'World Index &amp; Universal'!AQ398</f>
        <v>3.5206397505360698E-4</v>
      </c>
      <c r="AC154" s="14">
        <f>'World Index &amp; Universal'!AR398</f>
        <v>3.4240888964577554E-2</v>
      </c>
      <c r="AD154" s="14">
        <f>'World Index &amp; Universal'!AS398</f>
        <v>3.8387092216617846E-2</v>
      </c>
      <c r="AE154" s="14">
        <f>'World Index &amp; Universal'!AT398</f>
        <v>7.828946192748254E-2</v>
      </c>
      <c r="AF154" s="14">
        <f>'World Index &amp; Universal'!AU398</f>
        <v>-1.1348389078387866E-2</v>
      </c>
      <c r="AG154" s="14">
        <f>'World Index &amp; Universal'!AV398</f>
        <v>-4.5731846743279903E-5</v>
      </c>
      <c r="AH154" s="14">
        <f>'World Index &amp; Universal'!AX398</f>
        <v>-6.0465259400579452E-3</v>
      </c>
      <c r="AI154" s="14">
        <f>'World Index &amp; Universal'!AY398</f>
        <v>-5.6965907289620032E-3</v>
      </c>
      <c r="AJ154" s="14">
        <f>'World Index &amp; Universal'!AZ398</f>
        <v>2.7987324601184582E-2</v>
      </c>
      <c r="AK154" s="14">
        <f>'World Index &amp; Universal'!BA398</f>
        <v>3.210845772770865E-2</v>
      </c>
      <c r="AL154" s="14">
        <f>'World Index &amp; Universal'!BB398</f>
        <v>7.1769556725046701E-2</v>
      </c>
      <c r="AM154" s="14">
        <f>'World Index &amp; Universal'!BC398</f>
        <v>-1.7326296689505583E-2</v>
      </c>
      <c r="AN154" s="14">
        <f>'World Index &amp; Universal'!BD398</f>
        <v>-6.0919812680036989E-3</v>
      </c>
      <c r="AO154" s="14">
        <f>'World Index &amp; Universal'!BF398</f>
        <v>-3.5194006963368274E-4</v>
      </c>
      <c r="AP154" s="14">
        <f>'World Index &amp; Universal'!BG398</f>
        <v>5.7292277949025916E-3</v>
      </c>
      <c r="AQ154" s="14">
        <f>'World Index &amp; Universal'!BH398</f>
        <v>3.3876898154097557E-2</v>
      </c>
      <c r="AR154" s="14">
        <f>'World Index &amp; Universal'!BI398</f>
        <v>3.8021642191076399E-2</v>
      </c>
      <c r="AS154" s="14">
        <f>'World Index &amp; Universal'!BJ398</f>
        <v>7.7909968659166662E-2</v>
      </c>
      <c r="AT154" s="14">
        <f>'World Index &amp; Universal'!BK398</f>
        <v>-1.1696335195179097E-2</v>
      </c>
      <c r="AU154" s="14">
        <f>'World Index &amp; Universal'!BL398</f>
        <v>-3.9765582150763645E-4</v>
      </c>
      <c r="AV154" s="14">
        <f>'World Index &amp; Universal'!BN398</f>
        <v>-3.3107266720867834E-2</v>
      </c>
      <c r="AW154" s="14">
        <f>'World Index &amp; Universal'!BO398</f>
        <v>-2.7225359624003742E-2</v>
      </c>
      <c r="AX154" s="14">
        <f>'World Index &amp; Universal'!BP398</f>
        <v>-3.2766858621739114E-2</v>
      </c>
      <c r="AY154" s="14">
        <f>'World Index &amp; Universal'!BQ398</f>
        <v>4.0089337950959258E-3</v>
      </c>
      <c r="AZ154" s="14">
        <f>'World Index &amp; Universal'!BR398</f>
        <v>4.2590245109148217E-2</v>
      </c>
      <c r="BA154" s="14">
        <f>'World Index &amp; Universal'!BS398</f>
        <v>-4.4079941655185251E-2</v>
      </c>
      <c r="BB154" s="14">
        <f>'World Index &amp; Universal'!BT398</f>
        <v>-3.3151484511163454E-2</v>
      </c>
      <c r="BC154" s="14">
        <f>'World Index &amp; Universal'!BV398</f>
        <v>-3.6967998258408574E-2</v>
      </c>
      <c r="BD154" s="14">
        <f>'World Index &amp; Universal'!BW398</f>
        <v>-3.1109577183776382E-2</v>
      </c>
      <c r="BE154" s="14">
        <f>'World Index &amp; Universal'!BX398</f>
        <v>-3.6628949383771592E-2</v>
      </c>
      <c r="BF154" s="14">
        <f>'World Index &amp; Universal'!BY398</f>
        <v>-3.9929264174397572E-3</v>
      </c>
      <c r="BG154" s="14">
        <f>'World Index &amp; Universal'!BZ398</f>
        <v>3.8427258976887035E-2</v>
      </c>
      <c r="BH154" s="14">
        <f>'World Index &amp; Universal'!CA398</f>
        <v>-4.7896860109110984E-2</v>
      </c>
      <c r="BI154" s="14">
        <f>'World Index &amp; Universal'!CB398</f>
        <v>-3.7012039490321169E-2</v>
      </c>
      <c r="BJ154" s="14">
        <f>'World Index &amp; Universal'!CD398</f>
        <v>1.1478653302156916E-2</v>
      </c>
      <c r="BK154" s="14">
        <f>'World Index &amp; Universal'!CE398</f>
        <v>-6.6963608244620665E-2</v>
      </c>
      <c r="BL154" s="14">
        <f>'World Index &amp; Universal'!CF398</f>
        <v>-7.2278734703678627E-2</v>
      </c>
      <c r="BM154" s="14">
        <f>'World Index &amp; Universal'!CG398</f>
        <v>-4.0850415883844637E-2</v>
      </c>
      <c r="BN154" s="14">
        <f>'World Index &amp; Universal'!CH398</f>
        <v>-3.7005248701529325E-2</v>
      </c>
      <c r="BO154" s="14">
        <f>'World Index &amp; Universal'!CI398</f>
        <v>-8.3129673590280118E-2</v>
      </c>
      <c r="BP154" s="14">
        <f>'World Index &amp; Universal'!CJ398</f>
        <v>1.1432396515399956E-2</v>
      </c>
      <c r="BQ154" s="14">
        <f>'World Index &amp; Universal'!CL398</f>
        <v>1.1478653302156916E-2</v>
      </c>
      <c r="BR154" s="14">
        <f>'World Index &amp; Universal'!CM398</f>
        <v>1.7631790319752483E-2</v>
      </c>
      <c r="BS154" s="14">
        <f>'World Index &amp; Universal'!CN398</f>
        <v>1.1834758497520248E-2</v>
      </c>
      <c r="BT154" s="14">
        <f>'World Index &amp; Universal'!CO398</f>
        <v>4.6112581559916377E-2</v>
      </c>
      <c r="BU154" s="14">
        <f>'World Index &amp; Universal'!CP398</f>
        <v>5.0306377641607281E-2</v>
      </c>
      <c r="BV154" s="14">
        <f>'World Index &amp; Universal'!CQ398</f>
        <v>9.066677282031721E-2</v>
      </c>
      <c r="BW154" s="14">
        <f>'World Index &amp; Universal'!CR398</f>
        <v>1.1432396515399956E-2</v>
      </c>
      <c r="BX154" s="14">
        <f>'World Index &amp; Universal'!CT398</f>
        <v>4.5733938240699601E-5</v>
      </c>
      <c r="BY154" s="14">
        <f>'World Index &amp; Universal'!CU398</f>
        <v>6.1293209765784784E-3</v>
      </c>
      <c r="BZ154" s="14">
        <f>'World Index &amp; Universal'!CV398</f>
        <v>3.9781401456662202E-4</v>
      </c>
      <c r="CA154" s="14">
        <f>'World Index &amp; Universal'!CW398</f>
        <v>3.4288188873519809E-2</v>
      </c>
      <c r="CB154" s="14">
        <f>'World Index &amp; Universal'!CX398</f>
        <v>3.8434581747763152E-2</v>
      </c>
      <c r="CC154" s="14">
        <f>'World Index &amp; Universal'!CY398</f>
        <v>-1.130317414667259E-2</v>
      </c>
      <c r="CD154" s="14">
        <f>'World Index &amp; Universal'!CZ398</f>
        <v>-1.130317414667259E-2</v>
      </c>
    </row>
    <row r="155" spans="2:82" x14ac:dyDescent="0.25">
      <c r="B155" s="121">
        <v>40389</v>
      </c>
      <c r="C155" s="14">
        <f>'World Index &amp; Universal'!M155</f>
        <v>9.9467067172531731E-3</v>
      </c>
      <c r="D155" s="14">
        <f>'World Index &amp; Universal'!N155</f>
        <v>8.208809135399675E-2</v>
      </c>
      <c r="E155" s="14">
        <f>'World Index &amp; Universal'!O155</f>
        <v>1.6489444043675805E-2</v>
      </c>
      <c r="F155" s="14">
        <f>'World Index &amp; Universal'!P155</f>
        <v>3.1620454757040228E-2</v>
      </c>
      <c r="G155" s="14">
        <f>'World Index &amp; Universal'!Q155</f>
        <v>5.6190336655133954E-2</v>
      </c>
      <c r="H155" s="14">
        <f>'World Index &amp; Universal'!R155</f>
        <v>4.483701106452731E-2</v>
      </c>
      <c r="I155" s="14">
        <f>'World Index &amp; Universal'!S155</f>
        <v>4.7750713441987225E-2</v>
      </c>
      <c r="J155" s="14">
        <f>'World Index &amp; Universal'!T155</f>
        <v>1.3612090732427751E-2</v>
      </c>
      <c r="K155" s="14">
        <f>'World Index &amp; Universal'!AF155</f>
        <v>4.5269878119558911E-3</v>
      </c>
      <c r="L155" s="14">
        <f>'World Index &amp; Universal'!AG155</f>
        <v>0.50354033662217068</v>
      </c>
      <c r="M155" s="14">
        <f>'World Index &amp; Universal'!AH155</f>
        <v>0.16111433546140452</v>
      </c>
      <c r="N155" s="14">
        <f>'World Index &amp; Universal'!AI155</f>
        <v>0.10458502611723737</v>
      </c>
      <c r="O155" s="14">
        <f>'World Index &amp; Universal'!AJ155</f>
        <v>9.9709808473592565E-2</v>
      </c>
      <c r="P155" s="14">
        <f>'World Index &amp; Universal'!AK155</f>
        <v>3.8537434706906556E-2</v>
      </c>
      <c r="Q155" s="14">
        <f>'World Index &amp; Universal'!AL155</f>
        <v>4.5153801508995943E-2</v>
      </c>
      <c r="R155" s="14">
        <f>'World Index &amp; Universal'!AM155</f>
        <v>4.2832269297736508E-2</v>
      </c>
      <c r="S155" s="14">
        <f>'Stata input'!R155</f>
        <v>2.067982733513718E-3</v>
      </c>
      <c r="T155" s="14">
        <f>'Stata input'!S155</f>
        <v>2.538120536601518E-4</v>
      </c>
      <c r="U155" s="14">
        <f>'Stata input'!T155</f>
        <v>4.8723386116922285E-4</v>
      </c>
      <c r="V155" s="14">
        <f>'Stata input'!U155</f>
        <v>4.7583604631973309E-4</v>
      </c>
      <c r="W155" s="14">
        <f>'Stata input'!V155</f>
        <v>1.2907499528136412E-4</v>
      </c>
      <c r="X155" s="14">
        <f>'Stata input'!W155</f>
        <v>1.0965883798452758E-4</v>
      </c>
      <c r="Y155" s="14">
        <f>'Stata input'!X155</f>
        <v>7.0490235477760343E-4</v>
      </c>
      <c r="Z155" s="14">
        <f>'Stata input'!Y155</f>
        <v>3.8746849921291737E-3</v>
      </c>
      <c r="AA155" s="14">
        <f>'World Index &amp; Universal'!AP399</f>
        <v>-6.5204012554618718E-2</v>
      </c>
      <c r="AB155" s="14">
        <f>'World Index &amp; Universal'!AQ399</f>
        <v>-3.029198456491411E-3</v>
      </c>
      <c r="AC155" s="14">
        <f>'World Index &amp; Universal'!AR399</f>
        <v>-1.8483261122374528E-2</v>
      </c>
      <c r="AD155" s="14">
        <f>'World Index &amp; Universal'!AS399</f>
        <v>-4.3947969957548683E-2</v>
      </c>
      <c r="AE155" s="14">
        <f>'World Index &amp; Universal'!AT399</f>
        <v>-3.2814053695724099E-2</v>
      </c>
      <c r="AF155" s="14">
        <f>'World Index &amp; Universal'!AU399</f>
        <v>-3.4828392497996963E-2</v>
      </c>
      <c r="AG155" s="14">
        <f>'World Index &amp; Universal'!AV399</f>
        <v>5.3325771988876891E-3</v>
      </c>
      <c r="AH155" s="14">
        <f>'World Index &amp; Universal'!AX399</f>
        <v>6.9752131406563889E-2</v>
      </c>
      <c r="AI155" s="14">
        <f>'World Index &amp; Universal'!AY399</f>
        <v>6.6511639901278619E-2</v>
      </c>
      <c r="AJ155" s="14">
        <f>'World Index &amp; Universal'!AZ399</f>
        <v>4.9979623425559616E-2</v>
      </c>
      <c r="AK155" s="14">
        <f>'World Index &amp; Universal'!BA399</f>
        <v>2.2738696873484621E-2</v>
      </c>
      <c r="AL155" s="14">
        <f>'World Index &amp; Universal'!BB399</f>
        <v>3.4649227525473503E-2</v>
      </c>
      <c r="AM155" s="14">
        <f>'World Index &amp; Universal'!BC399</f>
        <v>3.2494384298367152E-2</v>
      </c>
      <c r="AN155" s="14">
        <f>'World Index &amp; Universal'!BD399</f>
        <v>7.5456667230964003E-2</v>
      </c>
      <c r="AO155" s="14">
        <f>'World Index &amp; Universal'!BF399</f>
        <v>3.0384023802920712E-3</v>
      </c>
      <c r="AP155" s="14">
        <f>'World Index &amp; Universal'!BG399</f>
        <v>-6.2363726201277392E-2</v>
      </c>
      <c r="AQ155" s="14">
        <f>'World Index &amp; Universal'!BH399</f>
        <v>-1.5501018326672389E-2</v>
      </c>
      <c r="AR155" s="14">
        <f>'World Index &amp; Universal'!BI399</f>
        <v>-4.1043099193784793E-2</v>
      </c>
      <c r="AS155" s="14">
        <f>'World Index &amp; Universal'!BJ399</f>
        <v>-2.9875353614288391E-2</v>
      </c>
      <c r="AT155" s="14">
        <f>'World Index &amp; Universal'!BK399</f>
        <v>-3.1895812788372613E-2</v>
      </c>
      <c r="AU155" s="14">
        <f>'World Index &amp; Universal'!BL399</f>
        <v>8.3871820944338982E-3</v>
      </c>
      <c r="AV155" s="14">
        <f>'World Index &amp; Universal'!BN399</f>
        <v>1.8831325427532075E-2</v>
      </c>
      <c r="AW155" s="14">
        <f>'World Index &amp; Universal'!BO399</f>
        <v>-4.7600565106683534E-2</v>
      </c>
      <c r="AX155" s="14">
        <f>'World Index &amp; Universal'!BP399</f>
        <v>1.574508314912193E-2</v>
      </c>
      <c r="AY155" s="14">
        <f>'World Index &amp; Universal'!BQ399</f>
        <v>-2.5944243054166649E-2</v>
      </c>
      <c r="AZ155" s="14">
        <f>'World Index &amp; Universal'!BR399</f>
        <v>-1.4600660391932752E-2</v>
      </c>
      <c r="BA155" s="14">
        <f>'World Index &amp; Universal'!BS399</f>
        <v>-1.6652931863712639E-2</v>
      </c>
      <c r="BB155" s="14">
        <f>'World Index &amp; Universal'!BT399</f>
        <v>2.4264322123019433E-2</v>
      </c>
      <c r="BC155" s="14">
        <f>'World Index &amp; Universal'!BV399</f>
        <v>4.5968178066205567E-2</v>
      </c>
      <c r="BD155" s="14">
        <f>'World Index &amp; Universal'!BW399</f>
        <v>-2.2233144148155248E-2</v>
      </c>
      <c r="BE155" s="14">
        <f>'World Index &amp; Universal'!BX399</f>
        <v>4.2799732875668406E-2</v>
      </c>
      <c r="BF155" s="14">
        <f>'World Index &amp; Universal'!BY399</f>
        <v>2.6635275105313383E-2</v>
      </c>
      <c r="BG155" s="14">
        <f>'World Index &amp; Universal'!BZ399</f>
        <v>1.1645722107122447E-2</v>
      </c>
      <c r="BH155" s="14">
        <f>'World Index &amp; Universal'!CA399</f>
        <v>9.5387878201009801E-3</v>
      </c>
      <c r="BI155" s="14">
        <f>'World Index &amp; Universal'!CB399</f>
        <v>5.1545884123323393E-2</v>
      </c>
      <c r="BJ155" s="14">
        <f>'World Index &amp; Universal'!CD399</f>
        <v>3.6085181357683682E-2</v>
      </c>
      <c r="BK155" s="14">
        <f>'World Index &amp; Universal'!CE399</f>
        <v>-3.3488864248555461E-2</v>
      </c>
      <c r="BL155" s="14">
        <f>'World Index &amp; Universal'!CF399</f>
        <v>3.0795376373120353E-2</v>
      </c>
      <c r="BM155" s="14">
        <f>'World Index &amp; Universal'!CG399</f>
        <v>1.4816998352911392E-2</v>
      </c>
      <c r="BN155" s="14">
        <f>'World Index &amp; Universal'!CH399</f>
        <v>-1.1511660507856458E-2</v>
      </c>
      <c r="BO155" s="14">
        <f>'World Index &amp; Universal'!CI399</f>
        <v>-2.0826799747966085E-3</v>
      </c>
      <c r="BP155" s="14">
        <f>'World Index &amp; Universal'!CJ399</f>
        <v>4.1610185571897107E-2</v>
      </c>
      <c r="BQ155" s="14">
        <f>'World Index &amp; Universal'!CL399</f>
        <v>3.6085181357683682E-2</v>
      </c>
      <c r="BR155" s="14">
        <f>'World Index &amp; Universal'!CM399</f>
        <v>-3.1471729815217064E-2</v>
      </c>
      <c r="BS155" s="14">
        <f>'World Index &amp; Universal'!CN399</f>
        <v>3.2946673725521514E-2</v>
      </c>
      <c r="BT155" s="14">
        <f>'World Index &amp; Universal'!CO399</f>
        <v>1.6934948405627148E-2</v>
      </c>
      <c r="BU155" s="14">
        <f>'World Index &amp; Universal'!CP399</f>
        <v>-9.4486590660851633E-3</v>
      </c>
      <c r="BV155" s="14">
        <f>'World Index &amp; Universal'!CQ399</f>
        <v>2.0870265832686474E-3</v>
      </c>
      <c r="BW155" s="14">
        <f>'World Index &amp; Universal'!CR399</f>
        <v>4.1610185571897107E-2</v>
      </c>
      <c r="BX155" s="14">
        <f>'World Index &amp; Universal'!CT399</f>
        <v>-5.3042916541564678E-3</v>
      </c>
      <c r="BY155" s="14">
        <f>'World Index &amp; Universal'!CU399</f>
        <v>-7.0162443109164085E-2</v>
      </c>
      <c r="BZ155" s="14">
        <f>'World Index &amp; Universal'!CV399</f>
        <v>-8.317422358556259E-3</v>
      </c>
      <c r="CA155" s="14">
        <f>'World Index &amp; Universal'!CW399</f>
        <v>-2.3689512168817983E-2</v>
      </c>
      <c r="CB155" s="14">
        <f>'World Index &amp; Universal'!CX399</f>
        <v>-4.9019148761442088E-2</v>
      </c>
      <c r="CC155" s="14">
        <f>'World Index &amp; Universal'!CY399</f>
        <v>-3.994794420049852E-2</v>
      </c>
      <c r="CD155" s="14">
        <f>'World Index &amp; Universal'!CZ399</f>
        <v>-3.994794420049852E-2</v>
      </c>
    </row>
    <row r="156" spans="2:82" x14ac:dyDescent="0.25">
      <c r="B156" s="121">
        <v>40421</v>
      </c>
      <c r="C156" s="14">
        <f>'World Index &amp; Universal'!M156</f>
        <v>-1.0212029119655019E-3</v>
      </c>
      <c r="D156" s="14">
        <f>'World Index &amp; Universal'!N156</f>
        <v>-3.9166616414400335E-2</v>
      </c>
      <c r="E156" s="14">
        <f>'World Index &amp; Universal'!O156</f>
        <v>-1.1982553149569752E-2</v>
      </c>
      <c r="F156" s="14">
        <f>'World Index &amp; Universal'!P156</f>
        <v>-1.6866801662157593E-2</v>
      </c>
      <c r="G156" s="14">
        <f>'World Index &amp; Universal'!Q156</f>
        <v>-6.5282269369925872E-2</v>
      </c>
      <c r="H156" s="14">
        <f>'World Index &amp; Universal'!R156</f>
        <v>-6.1326897411781434E-2</v>
      </c>
      <c r="I156" s="14">
        <f>'World Index &amp; Universal'!S156</f>
        <v>-3.2860670785191948E-3</v>
      </c>
      <c r="J156" s="14">
        <f>'World Index &amp; Universal'!T156</f>
        <v>-2.3831280789486264E-2</v>
      </c>
      <c r="K156" s="14">
        <f>'World Index &amp; Universal'!AF156</f>
        <v>4.5269878119558911E-3</v>
      </c>
      <c r="L156" s="14">
        <f>'World Index &amp; Universal'!AG156</f>
        <v>0.50354033662217068</v>
      </c>
      <c r="M156" s="14">
        <f>'World Index &amp; Universal'!AH156</f>
        <v>0.16111433546140452</v>
      </c>
      <c r="N156" s="14">
        <f>'World Index &amp; Universal'!AI156</f>
        <v>0.10458502611723737</v>
      </c>
      <c r="O156" s="14">
        <f>'World Index &amp; Universal'!AJ156</f>
        <v>9.9709808473592565E-2</v>
      </c>
      <c r="P156" s="14">
        <f>'World Index &amp; Universal'!AK156</f>
        <v>3.8537434706906556E-2</v>
      </c>
      <c r="Q156" s="14">
        <f>'World Index &amp; Universal'!AL156</f>
        <v>4.5153801508995943E-2</v>
      </c>
      <c r="R156" s="14">
        <f>'World Index &amp; Universal'!AM156</f>
        <v>4.2832269297736508E-2</v>
      </c>
      <c r="S156" s="14">
        <f>'Stata input'!R156</f>
        <v>2.051689077593899E-3</v>
      </c>
      <c r="T156" s="14">
        <f>'Stata input'!S156</f>
        <v>2.1458822084552409E-4</v>
      </c>
      <c r="U156" s="14">
        <f>'Stata input'!T156</f>
        <v>4.7790848253437268E-4</v>
      </c>
      <c r="V156" s="14">
        <f>'Stata input'!U156</f>
        <v>4.7272730345326863E-4</v>
      </c>
      <c r="W156" s="14">
        <f>'Stata input'!V156</f>
        <v>1.2335793774798098E-4</v>
      </c>
      <c r="X156" s="14">
        <f>'Stata input'!W156</f>
        <v>1.0549709879414948E-4</v>
      </c>
      <c r="Y156" s="14">
        <f>'Stata input'!X156</f>
        <v>7.331448393967932E-4</v>
      </c>
      <c r="Z156" s="14">
        <f>'Stata input'!Y156</f>
        <v>3.8826709170549645E-3</v>
      </c>
      <c r="AA156" s="14">
        <f>'World Index &amp; Universal'!AP400</f>
        <v>3.7311958918990085E-2</v>
      </c>
      <c r="AB156" s="14">
        <f>'World Index &amp; Universal'!AQ400</f>
        <v>7.413197508762126E-3</v>
      </c>
      <c r="AC156" s="14">
        <f>'World Index &amp; Universal'!AR400</f>
        <v>1.4228345548530585E-2</v>
      </c>
      <c r="AD156" s="14">
        <f>'World Index &amp; Universal'!AS400</f>
        <v>6.5437053482480856E-2</v>
      </c>
      <c r="AE156" s="14">
        <f>'World Index &amp; Universal'!AT400</f>
        <v>6.3862234407128238E-2</v>
      </c>
      <c r="AF156" s="14">
        <f>'World Index &amp; Universal'!AU400</f>
        <v>1.8635539668288015E-3</v>
      </c>
      <c r="AG156" s="14">
        <f>'World Index &amp; Universal'!AV400</f>
        <v>2.1208068346207476E-2</v>
      </c>
      <c r="AH156" s="14">
        <f>'World Index &amp; Universal'!AX400</f>
        <v>-3.5969853232844184E-2</v>
      </c>
      <c r="AI156" s="14">
        <f>'World Index &amp; Universal'!AY400</f>
        <v>-2.8823307350458238E-2</v>
      </c>
      <c r="AJ156" s="14">
        <f>'World Index &amp; Universal'!AZ400</f>
        <v>-2.22532991854405E-2</v>
      </c>
      <c r="AK156" s="14">
        <f>'World Index &amp; Universal'!BA400</f>
        <v>2.711343903988217E-2</v>
      </c>
      <c r="AL156" s="14">
        <f>'World Index &amp; Universal'!BB400</f>
        <v>2.5595265975538073E-2</v>
      </c>
      <c r="AM156" s="14">
        <f>'World Index &amp; Universal'!BC400</f>
        <v>-3.4173331028693688E-2</v>
      </c>
      <c r="AN156" s="14">
        <f>'World Index &amp; Universal'!BD400</f>
        <v>-1.5524635992402058E-2</v>
      </c>
      <c r="AO156" s="14">
        <f>'World Index &amp; Universal'!BF400</f>
        <v>-7.358646409531211E-3</v>
      </c>
      <c r="AP156" s="14">
        <f>'World Index &amp; Universal'!BG400</f>
        <v>2.9678746996927297E-2</v>
      </c>
      <c r="AQ156" s="14">
        <f>'World Index &amp; Universal'!BH400</f>
        <v>6.764997775114967E-3</v>
      </c>
      <c r="AR156" s="14">
        <f>'World Index &amp; Universal'!BI400</f>
        <v>5.7596878934290663E-2</v>
      </c>
      <c r="AS156" s="14">
        <f>'World Index &amp; Universal'!BJ400</f>
        <v>5.6033648395672486E-2</v>
      </c>
      <c r="AT156" s="14">
        <f>'World Index &amp; Universal'!BK400</f>
        <v>-5.5088056774094118E-3</v>
      </c>
      <c r="AU156" s="14">
        <f>'World Index &amp; Universal'!BL400</f>
        <v>1.3693359260687155E-2</v>
      </c>
      <c r="AV156" s="14">
        <f>'World Index &amp; Universal'!BN400</f>
        <v>-1.4028739791171252E-2</v>
      </c>
      <c r="AW156" s="14">
        <f>'World Index &amp; Universal'!BO400</f>
        <v>2.2759779365045363E-2</v>
      </c>
      <c r="AX156" s="14">
        <f>'World Index &amp; Universal'!BP400</f>
        <v>-6.7195401012801748E-3</v>
      </c>
      <c r="AY156" s="14">
        <f>'World Index &amp; Universal'!BQ400</f>
        <v>5.049031429530304E-2</v>
      </c>
      <c r="AZ156" s="14">
        <f>'World Index &amp; Universal'!BR400</f>
        <v>4.8937587946976446E-2</v>
      </c>
      <c r="BA156" s="14">
        <f>'World Index &amp; Universal'!BS400</f>
        <v>-1.2191329138030005E-2</v>
      </c>
      <c r="BB156" s="14">
        <f>'World Index &amp; Universal'!BT400</f>
        <v>6.8818060827338101E-3</v>
      </c>
      <c r="BC156" s="14">
        <f>'World Index &amp; Universal'!BV400</f>
        <v>-6.1418038042316825E-2</v>
      </c>
      <c r="BD156" s="14">
        <f>'World Index &amp; Universal'!BW400</f>
        <v>-2.639770643564654E-2</v>
      </c>
      <c r="BE156" s="14">
        <f>'World Index &amp; Universal'!BX400</f>
        <v>-5.4460144580163017E-2</v>
      </c>
      <c r="BF156" s="14">
        <f>'World Index &amp; Universal'!BY400</f>
        <v>-4.8063569561965225E-2</v>
      </c>
      <c r="BG156" s="14">
        <f>'World Index &amp; Universal'!BZ400</f>
        <v>-1.4780967774730147E-3</v>
      </c>
      <c r="BH156" s="14">
        <f>'World Index &amp; Universal'!CA400</f>
        <v>-5.966893990391664E-2</v>
      </c>
      <c r="BI156" s="14">
        <f>'World Index &amp; Universal'!CB400</f>
        <v>-4.1512527644600783E-2</v>
      </c>
      <c r="BJ156" s="14">
        <f>'World Index &amp; Universal'!CD400</f>
        <v>-1.8600875932157646E-3</v>
      </c>
      <c r="BK156" s="14">
        <f>'World Index &amp; Universal'!CE400</f>
        <v>-2.4956497777115061E-2</v>
      </c>
      <c r="BL156" s="14">
        <f>'World Index &amp; Universal'!CF400</f>
        <v>-5.3060476321752481E-2</v>
      </c>
      <c r="BM156" s="14">
        <f>'World Index &amp; Universal'!CG400</f>
        <v>-4.6654432550900404E-2</v>
      </c>
      <c r="BN156" s="14">
        <f>'World Index &amp; Universal'!CH400</f>
        <v>1.4802847816386411E-3</v>
      </c>
      <c r="BO156" s="14">
        <f>'World Index &amp; Universal'!CI400</f>
        <v>-5.8276982145954559E-2</v>
      </c>
      <c r="BP156" s="14">
        <f>'World Index &amp; Universal'!CJ400</f>
        <v>1.9308531888184932E-2</v>
      </c>
      <c r="BQ156" s="14">
        <f>'World Index &amp; Universal'!CL400</f>
        <v>-1.8600875932157646E-3</v>
      </c>
      <c r="BR156" s="14">
        <f>'World Index &amp; Universal'!CM400</f>
        <v>3.5382467813910523E-2</v>
      </c>
      <c r="BS156" s="14">
        <f>'World Index &amp; Universal'!CN400</f>
        <v>5.5393207188343396E-3</v>
      </c>
      <c r="BT156" s="14">
        <f>'World Index &amp; Universal'!CO400</f>
        <v>1.234179198628782E-2</v>
      </c>
      <c r="BU156" s="14">
        <f>'World Index &amp; Universal'!CP400</f>
        <v>6.3455247237945711E-2</v>
      </c>
      <c r="BV156" s="14">
        <f>'World Index &amp; Universal'!CQ400</f>
        <v>6.188335746401652E-2</v>
      </c>
      <c r="BW156" s="14">
        <f>'World Index &amp; Universal'!CR400</f>
        <v>1.9308531888184932E-2</v>
      </c>
      <c r="BX156" s="14">
        <f>'World Index &amp; Universal'!CT400</f>
        <v>-2.076762709146307E-2</v>
      </c>
      <c r="BY156" s="14">
        <f>'World Index &amp; Universal'!CU400</f>
        <v>1.5769450978645461E-2</v>
      </c>
      <c r="BZ156" s="14">
        <f>'World Index &amp; Universal'!CV400</f>
        <v>-1.3508384104118254E-2</v>
      </c>
      <c r="CA156" s="14">
        <f>'World Index &amp; Universal'!CW400</f>
        <v>-6.8347705174129914E-3</v>
      </c>
      <c r="CB156" s="14">
        <f>'World Index &amp; Universal'!CX400</f>
        <v>4.3310454066329385E-2</v>
      </c>
      <c r="CC156" s="14">
        <f>'World Index &amp; Universal'!CY400</f>
        <v>-1.8942774718482158E-2</v>
      </c>
      <c r="CD156" s="14">
        <f>'World Index &amp; Universal'!CZ400</f>
        <v>-1.8942774718482158E-2</v>
      </c>
    </row>
    <row r="157" spans="2:82" x14ac:dyDescent="0.25">
      <c r="B157" s="121">
        <v>40451</v>
      </c>
      <c r="C157" s="14">
        <f>'World Index &amp; Universal'!M157</f>
        <v>2.1811237658182714E-2</v>
      </c>
      <c r="D157" s="14">
        <f>'World Index &amp; Universal'!N157</f>
        <v>9.4580600621332334E-2</v>
      </c>
      <c r="E157" s="14">
        <f>'World Index &amp; Universal'!O157</f>
        <v>1.9760150144872091E-2</v>
      </c>
      <c r="F157" s="14">
        <f>'World Index &amp; Universal'!P157</f>
        <v>6.7508351805724898E-2</v>
      </c>
      <c r="G157" s="14">
        <f>'World Index &amp; Universal'!Q157</f>
        <v>8.6121661645615966E-2</v>
      </c>
      <c r="H157" s="14">
        <f>'World Index &amp; Universal'!R157</f>
        <v>5.603446080507557E-2</v>
      </c>
      <c r="I157" s="14">
        <f>'World Index &amp; Universal'!S157</f>
        <v>5.610041547658895E-2</v>
      </c>
      <c r="J157" s="14">
        <f>'World Index &amp; Universal'!T157</f>
        <v>8.5422312677831957E-3</v>
      </c>
      <c r="K157" s="14">
        <f>'World Index &amp; Universal'!AF157</f>
        <v>4.5269878119558911E-3</v>
      </c>
      <c r="L157" s="14">
        <f>'World Index &amp; Universal'!AG157</f>
        <v>0.50354033662217068</v>
      </c>
      <c r="M157" s="14">
        <f>'World Index &amp; Universal'!AH157</f>
        <v>0.16111433546140452</v>
      </c>
      <c r="N157" s="14">
        <f>'World Index &amp; Universal'!AI157</f>
        <v>0.10458502611723737</v>
      </c>
      <c r="O157" s="14">
        <f>'World Index &amp; Universal'!AJ157</f>
        <v>9.9709808473592565E-2</v>
      </c>
      <c r="P157" s="14">
        <f>'World Index &amp; Universal'!AK157</f>
        <v>3.8537434706906556E-2</v>
      </c>
      <c r="Q157" s="14">
        <f>'World Index &amp; Universal'!AL157</f>
        <v>4.5153801508995943E-2</v>
      </c>
      <c r="R157" s="14">
        <f>'World Index &amp; Universal'!AM157</f>
        <v>4.2832269297736508E-2</v>
      </c>
      <c r="S157" s="14">
        <f>'Stata input'!R157</f>
        <v>1.9864852944315725E-3</v>
      </c>
      <c r="T157" s="14">
        <f>'Stata input'!S157</f>
        <v>2.1329127626068534E-4</v>
      </c>
      <c r="U157" s="14">
        <f>'Stata input'!T157</f>
        <v>5.038099516492256E-4</v>
      </c>
      <c r="V157" s="14">
        <f>'Stata input'!U157</f>
        <v>4.7247030928776468E-4</v>
      </c>
      <c r="W157" s="14">
        <f>'Stata input'!V157</f>
        <v>1.1659187244639213E-4</v>
      </c>
      <c r="X157" s="14">
        <f>'Stata input'!W157</f>
        <v>1.1867251194352946E-4</v>
      </c>
      <c r="Y157" s="14">
        <f>'Stata input'!X157</f>
        <v>9.3407793509703296E-4</v>
      </c>
      <c r="Z157" s="14">
        <f>'Stata input'!Y157</f>
        <v>3.7947872834442897E-3</v>
      </c>
      <c r="AA157" s="14">
        <f>'World Index &amp; Universal'!AP401</f>
        <v>-6.7544625148750481E-2</v>
      </c>
      <c r="AB157" s="14">
        <f>'World Index &amp; Universal'!AQ401</f>
        <v>2.8158085750757955E-3</v>
      </c>
      <c r="AC157" s="14">
        <f>'World Index &amp; Universal'!AR401</f>
        <v>-4.5280678176367273E-2</v>
      </c>
      <c r="AD157" s="14">
        <f>'World Index &amp; Universal'!AS401</f>
        <v>-6.0108997649070184E-2</v>
      </c>
      <c r="AE157" s="14">
        <f>'World Index &amp; Universal'!AT401</f>
        <v>-3.6642131202989314E-2</v>
      </c>
      <c r="AF157" s="14">
        <f>'World Index &amp; Universal'!AU401</f>
        <v>-3.4496169910546826E-2</v>
      </c>
      <c r="AG157" s="14">
        <f>'World Index &amp; Universal'!AV401</f>
        <v>1.2829422141444446E-2</v>
      </c>
      <c r="AH157" s="14">
        <f>'World Index &amp; Universal'!AX401</f>
        <v>7.2437380887558023E-2</v>
      </c>
      <c r="AI157" s="14">
        <f>'World Index &amp; Universal'!AY401</f>
        <v>7.5457159260892803E-2</v>
      </c>
      <c r="AJ157" s="14">
        <f>'World Index &amp; Universal'!AZ401</f>
        <v>2.3876688979282079E-2</v>
      </c>
      <c r="AK157" s="14">
        <f>'World Index &amp; Universal'!BA401</f>
        <v>7.9742448810127264E-3</v>
      </c>
      <c r="AL157" s="14">
        <f>'World Index &amp; Universal'!BB401</f>
        <v>3.314098967008583E-2</v>
      </c>
      <c r="AM157" s="14">
        <f>'World Index &amp; Universal'!BC401</f>
        <v>3.5442398778038786E-2</v>
      </c>
      <c r="AN157" s="14">
        <f>'World Index &amp; Universal'!BD401</f>
        <v>8.6196132767229372E-2</v>
      </c>
      <c r="AO157" s="14">
        <f>'World Index &amp; Universal'!BF401</f>
        <v>-2.8079020603761773E-3</v>
      </c>
      <c r="AP157" s="14">
        <f>'World Index &amp; Universal'!BG401</f>
        <v>-7.0162868517004262E-2</v>
      </c>
      <c r="AQ157" s="14">
        <f>'World Index &amp; Universal'!BH401</f>
        <v>-4.7961436527196644E-2</v>
      </c>
      <c r="AR157" s="14">
        <f>'World Index &amp; Universal'!BI401</f>
        <v>-6.2748119531100377E-2</v>
      </c>
      <c r="AS157" s="14">
        <f>'World Index &amp; Universal'!BJ401</f>
        <v>-3.9347145747664181E-2</v>
      </c>
      <c r="AT157" s="14">
        <f>'World Index &amp; Universal'!BK401</f>
        <v>-3.7207210104356125E-2</v>
      </c>
      <c r="AU157" s="14">
        <f>'World Index &amp; Universal'!BL401</f>
        <v>9.985496320203735E-3</v>
      </c>
      <c r="AV157" s="14">
        <f>'World Index &amp; Universal'!BN401</f>
        <v>4.7428262046562031E-2</v>
      </c>
      <c r="AW157" s="14">
        <f>'World Index &amp; Universal'!BO401</f>
        <v>-2.3319887283580254E-2</v>
      </c>
      <c r="AX157" s="14">
        <f>'World Index &amp; Universal'!BP401</f>
        <v>5.0377619528609419E-2</v>
      </c>
      <c r="AY157" s="14">
        <f>'World Index &amp; Universal'!BQ401</f>
        <v>-1.553160089436445E-2</v>
      </c>
      <c r="AZ157" s="14">
        <f>'World Index &amp; Universal'!BR401</f>
        <v>9.0482582429327607E-3</v>
      </c>
      <c r="BA157" s="14">
        <f>'World Index &amp; Universal'!BS401</f>
        <v>1.1295998749895064E-2</v>
      </c>
      <c r="BB157" s="14">
        <f>'World Index &amp; Universal'!BT401</f>
        <v>6.0866161383236861E-2</v>
      </c>
      <c r="BC157" s="14">
        <f>'World Index &amp; Universal'!BV401</f>
        <v>6.3953157864817145E-2</v>
      </c>
      <c r="BD157" s="14">
        <f>'World Index &amp; Universal'!BW401</f>
        <v>-7.9111593589912266E-3</v>
      </c>
      <c r="BE157" s="14">
        <f>'World Index &amp; Universal'!BX401</f>
        <v>6.6949046290211811E-2</v>
      </c>
      <c r="BF157" s="14">
        <f>'World Index &amp; Universal'!BY401</f>
        <v>1.5776637328810628E-2</v>
      </c>
      <c r="BG157" s="14">
        <f>'World Index &amp; Universal'!BZ401</f>
        <v>2.4967646660499554E-2</v>
      </c>
      <c r="BH157" s="14">
        <f>'World Index &amp; Universal'!CA401</f>
        <v>2.7250848954249562E-2</v>
      </c>
      <c r="BI157" s="14">
        <f>'World Index &amp; Universal'!CB401</f>
        <v>7.7603062065787709E-2</v>
      </c>
      <c r="BJ157" s="14">
        <f>'World Index &amp; Universal'!CD401</f>
        <v>3.5728672259488281E-2</v>
      </c>
      <c r="BK157" s="14">
        <f>'World Index &amp; Universal'!CE401</f>
        <v>-3.2077896435673048E-2</v>
      </c>
      <c r="BL157" s="14">
        <f>'World Index &amp; Universal'!CF401</f>
        <v>4.0958755885118991E-2</v>
      </c>
      <c r="BM157" s="14">
        <f>'World Index &amp; Universal'!CG401</f>
        <v>-8.9671214126949561E-3</v>
      </c>
      <c r="BN157" s="14">
        <f>'World Index &amp; Universal'!CH401</f>
        <v>-2.4359448556106056E-2</v>
      </c>
      <c r="BO157" s="14">
        <f>'World Index &amp; Universal'!CI401</f>
        <v>2.2275847449322317E-3</v>
      </c>
      <c r="BP157" s="14">
        <f>'World Index &amp; Universal'!CJ401</f>
        <v>4.901647261990294E-2</v>
      </c>
      <c r="BQ157" s="14">
        <f>'World Index &amp; Universal'!CL401</f>
        <v>3.5728672259488281E-2</v>
      </c>
      <c r="BR157" s="14">
        <f>'World Index &amp; Universal'!CM401</f>
        <v>-3.4229232664091946E-2</v>
      </c>
      <c r="BS157" s="14">
        <f>'World Index &amp; Universal'!CN401</f>
        <v>3.8645085936288348E-2</v>
      </c>
      <c r="BT157" s="14">
        <f>'World Index &amp; Universal'!CO401</f>
        <v>-1.1169824427129771E-2</v>
      </c>
      <c r="BU157" s="14">
        <f>'World Index &amp; Universal'!CP401</f>
        <v>-2.6527940066431777E-2</v>
      </c>
      <c r="BV157" s="14">
        <f>'World Index &amp; Universal'!CQ401</f>
        <v>-2.2226336401417468E-3</v>
      </c>
      <c r="BW157" s="14">
        <f>'World Index &amp; Universal'!CR401</f>
        <v>4.901647261990294E-2</v>
      </c>
      <c r="BX157" s="14">
        <f>'World Index &amp; Universal'!CT401</f>
        <v>-1.2666912967752242E-2</v>
      </c>
      <c r="BY157" s="14">
        <f>'World Index &amp; Universal'!CU401</f>
        <v>-7.9355956228304048E-2</v>
      </c>
      <c r="BZ157" s="14">
        <f>'World Index &amp; Universal'!CV401</f>
        <v>-9.8867719948306787E-3</v>
      </c>
      <c r="CA157" s="14">
        <f>'World Index &amp; Universal'!CW401</f>
        <v>-5.7374024734538565E-2</v>
      </c>
      <c r="CB157" s="14">
        <f>'World Index &amp; Universal'!CX401</f>
        <v>-7.2014515175022775E-2</v>
      </c>
      <c r="CC157" s="14">
        <f>'World Index &amp; Universal'!CY401</f>
        <v>-4.6726122896321387E-2</v>
      </c>
      <c r="CD157" s="14">
        <f>'World Index &amp; Universal'!CZ401</f>
        <v>-4.6726122896321387E-2</v>
      </c>
    </row>
    <row r="158" spans="2:82" x14ac:dyDescent="0.25">
      <c r="B158" s="121">
        <v>40480</v>
      </c>
      <c r="C158" s="14">
        <f>'World Index &amp; Universal'!M158</f>
        <v>3.3515243571740516E-2</v>
      </c>
      <c r="D158" s="14">
        <f>'World Index &amp; Universal'!N158</f>
        <v>3.4746710243398926E-2</v>
      </c>
      <c r="E158" s="14">
        <f>'World Index &amp; Universal'!O158</f>
        <v>1.2737107329239938E-2</v>
      </c>
      <c r="F158" s="14">
        <f>'World Index &amp; Universal'!P158</f>
        <v>1.6076504790139001E-2</v>
      </c>
      <c r="G158" s="14">
        <f>'World Index &amp; Universal'!Q158</f>
        <v>-2.0756540534907497E-3</v>
      </c>
      <c r="H158" s="14">
        <f>'World Index &amp; Universal'!R158</f>
        <v>3.7595167793317508E-2</v>
      </c>
      <c r="I158" s="14">
        <f>'World Index &amp; Universal'!S158</f>
        <v>2.29837030708262E-2</v>
      </c>
      <c r="J158" s="14">
        <f>'World Index &amp; Universal'!T158</f>
        <v>1.7880389398038155E-2</v>
      </c>
      <c r="K158" s="14">
        <f>'World Index &amp; Universal'!AF158</f>
        <v>4.6419867703377049E-3</v>
      </c>
      <c r="L158" s="14">
        <f>'World Index &amp; Universal'!AG158</f>
        <v>0.51560868051526054</v>
      </c>
      <c r="M158" s="14">
        <f>'World Index &amp; Universal'!AH158</f>
        <v>0.14819542764303123</v>
      </c>
      <c r="N158" s="14">
        <f>'World Index &amp; Universal'!AI158</f>
        <v>0.10015086457003597</v>
      </c>
      <c r="O158" s="14">
        <f>'World Index &amp; Universal'!AJ158</f>
        <v>0.10154346060113728</v>
      </c>
      <c r="P158" s="14">
        <f>'World Index &amp; Universal'!AK158</f>
        <v>3.7484043170476967E-2</v>
      </c>
      <c r="Q158" s="14">
        <f>'World Index &amp; Universal'!AL158</f>
        <v>5.0597655796680976E-2</v>
      </c>
      <c r="R158" s="14">
        <f>'World Index &amp; Universal'!AM158</f>
        <v>4.1777880933039344E-2</v>
      </c>
      <c r="S158" s="14">
        <f>'Stata input'!R158</f>
        <v>1.9293936717392768E-3</v>
      </c>
      <c r="T158" s="14">
        <f>'Stata input'!S158</f>
        <v>2.1121280084779315E-4</v>
      </c>
      <c r="U158" s="14">
        <f>'Stata input'!T158</f>
        <v>6.6992607432125872E-4</v>
      </c>
      <c r="V158" s="14">
        <f>'Stata input'!U158</f>
        <v>4.7272730345326863E-4</v>
      </c>
      <c r="W158" s="14">
        <f>'Stata input'!V158</f>
        <v>1.0514750402879081E-4</v>
      </c>
      <c r="X158" s="14">
        <f>'Stata input'!W158</f>
        <v>1.0965883798452758E-4</v>
      </c>
      <c r="Y158" s="14">
        <f>'Stata input'!X158</f>
        <v>9.1964246205633593E-4</v>
      </c>
      <c r="Z158" s="14">
        <f>'Stata input'!Y158</f>
        <v>3.7148195588312394E-3</v>
      </c>
      <c r="AA158" s="14">
        <f>'World Index &amp; Universal'!AP402</f>
        <v>-4.8665940647971695E-3</v>
      </c>
      <c r="AB158" s="14">
        <f>'World Index &amp; Universal'!AQ402</f>
        <v>1.7671063633300621E-2</v>
      </c>
      <c r="AC158" s="14">
        <f>'World Index &amp; Universal'!AR402</f>
        <v>1.5917704385490117E-2</v>
      </c>
      <c r="AD158" s="14">
        <f>'World Index &amp; Universal'!AS402</f>
        <v>3.3795690978341009E-2</v>
      </c>
      <c r="AE158" s="14">
        <f>'World Index &amp; Universal'!AT402</f>
        <v>-4.8150872734569194E-3</v>
      </c>
      <c r="AF158" s="14">
        <f>'World Index &amp; Universal'!AU402</f>
        <v>4.7988510779901628E-3</v>
      </c>
      <c r="AG158" s="14">
        <f>'World Index &amp; Universal'!AV402</f>
        <v>1.2093383297267835E-2</v>
      </c>
      <c r="AH158" s="14">
        <f>'World Index &amp; Universal'!AX402</f>
        <v>4.8903936253890112E-3</v>
      </c>
      <c r="AI158" s="14">
        <f>'World Index &amp; Universal'!AY402</f>
        <v>2.2647875715635646E-2</v>
      </c>
      <c r="AJ158" s="14">
        <f>'World Index &amp; Universal'!AZ402</f>
        <v>2.0885941850936618E-2</v>
      </c>
      <c r="AK158" s="14">
        <f>'World Index &amp; Universal'!BA402</f>
        <v>3.8851358835456207E-2</v>
      </c>
      <c r="AL158" s="14">
        <f>'World Index &amp; Universal'!BB402</f>
        <v>5.1758679824320808E-5</v>
      </c>
      <c r="AM158" s="14">
        <f>'World Index &amp; Universal'!BC402</f>
        <v>9.7127129740999241E-3</v>
      </c>
      <c r="AN158" s="14">
        <f>'World Index &amp; Universal'!BD402</f>
        <v>1.7042918327243139E-2</v>
      </c>
      <c r="AO158" s="14">
        <f>'World Index &amp; Universal'!BF402</f>
        <v>-1.7364219407213111E-2</v>
      </c>
      <c r="AP158" s="14">
        <f>'World Index &amp; Universal'!BG402</f>
        <v>-2.2146308864903319E-2</v>
      </c>
      <c r="AQ158" s="14">
        <f>'World Index &amp; Universal'!BH402</f>
        <v>-1.7229135331319201E-3</v>
      </c>
      <c r="AR158" s="14">
        <f>'World Index &amp; Universal'!BI402</f>
        <v>1.584463577796158E-2</v>
      </c>
      <c r="AS158" s="14">
        <f>'World Index &amp; Universal'!BJ402</f>
        <v>-2.2095696448788726E-2</v>
      </c>
      <c r="AT158" s="14">
        <f>'World Index &amp; Universal'!BK402</f>
        <v>-1.2648696632243772E-2</v>
      </c>
      <c r="AU158" s="14">
        <f>'World Index &amp; Universal'!BL402</f>
        <v>-5.4808282708945777E-3</v>
      </c>
      <c r="AV158" s="14">
        <f>'World Index &amp; Universal'!BN402</f>
        <v>-1.5668301001918516E-2</v>
      </c>
      <c r="AW158" s="14">
        <f>'World Index &amp; Universal'!BO402</f>
        <v>-2.0458643806054111E-2</v>
      </c>
      <c r="AX158" s="14">
        <f>'World Index &amp; Universal'!BP402</f>
        <v>1.7258870873513299E-3</v>
      </c>
      <c r="AY158" s="14">
        <f>'World Index &amp; Universal'!BQ402</f>
        <v>1.7597868917605952E-2</v>
      </c>
      <c r="AZ158" s="14">
        <f>'World Index &amp; Universal'!BR402</f>
        <v>-2.0407944038624337E-2</v>
      </c>
      <c r="BA158" s="14">
        <f>'World Index &amp; Universal'!BS402</f>
        <v>-1.0944639767081821E-2</v>
      </c>
      <c r="BB158" s="14">
        <f>'World Index &amp; Universal'!BT402</f>
        <v>-3.7644004742839465E-3</v>
      </c>
      <c r="BC158" s="14">
        <f>'World Index &amp; Universal'!BV402</f>
        <v>-3.2690880096780339E-2</v>
      </c>
      <c r="BD158" s="14">
        <f>'World Index &amp; Universal'!BW402</f>
        <v>-3.7398380918525431E-2</v>
      </c>
      <c r="BE158" s="14">
        <f>'World Index &amp; Universal'!BX402</f>
        <v>-1.559749908589847E-2</v>
      </c>
      <c r="BF158" s="14">
        <f>'World Index &amp; Universal'!BY402</f>
        <v>-1.7293539476772257E-2</v>
      </c>
      <c r="BG158" s="14">
        <f>'World Index &amp; Universal'!BZ402</f>
        <v>-3.7348557929525072E-2</v>
      </c>
      <c r="BH158" s="14">
        <f>'World Index &amp; Universal'!CA402</f>
        <v>-2.8048907683983049E-2</v>
      </c>
      <c r="BI158" s="14">
        <f>'World Index &amp; Universal'!CB402</f>
        <v>-2.0992840142847857E-2</v>
      </c>
      <c r="BJ158" s="14">
        <f>'World Index &amp; Universal'!CD402</f>
        <v>-4.7759320911262559E-3</v>
      </c>
      <c r="BK158" s="14">
        <f>'World Index &amp; Universal'!CE402</f>
        <v>-5.1756001001823648E-5</v>
      </c>
      <c r="BL158" s="14">
        <f>'World Index &amp; Universal'!CF402</f>
        <v>2.2594947551155542E-2</v>
      </c>
      <c r="BM158" s="14">
        <f>'World Index &amp; Universal'!CG402</f>
        <v>2.08331048771071E-2</v>
      </c>
      <c r="BN158" s="14">
        <f>'World Index &amp; Universal'!CH402</f>
        <v>3.8797592043487317E-2</v>
      </c>
      <c r="BO158" s="14">
        <f>'World Index &amp; Universal'!CI402</f>
        <v>9.6604542819156425E-3</v>
      </c>
      <c r="BP158" s="14">
        <f>'World Index &amp; Universal'!CJ402</f>
        <v>7.2596940287616984E-3</v>
      </c>
      <c r="BQ158" s="14">
        <f>'World Index &amp; Universal'!CL402</f>
        <v>-4.7759320911262559E-3</v>
      </c>
      <c r="BR158" s="14">
        <f>'World Index &amp; Universal'!CM402</f>
        <v>-9.6192836331547849E-3</v>
      </c>
      <c r="BS158" s="14">
        <f>'World Index &amp; Universal'!CN402</f>
        <v>1.2810735742283752E-2</v>
      </c>
      <c r="BT158" s="14">
        <f>'World Index &amp; Universal'!CO402</f>
        <v>1.1065750419172016E-2</v>
      </c>
      <c r="BU158" s="14">
        <f>'World Index &amp; Universal'!CP402</f>
        <v>2.8858352962129574E-2</v>
      </c>
      <c r="BV158" s="14">
        <f>'World Index &amp; Universal'!CQ402</f>
        <v>-9.5680228347523322E-3</v>
      </c>
      <c r="BW158" s="14">
        <f>'World Index &amp; Universal'!CR402</f>
        <v>7.2596940287616984E-3</v>
      </c>
      <c r="BX158" s="14">
        <f>'World Index &amp; Universal'!CT402</f>
        <v>-1.1948880900563896E-2</v>
      </c>
      <c r="BY158" s="14">
        <f>'World Index &amp; Universal'!CU402</f>
        <v>-1.6757324612489466E-2</v>
      </c>
      <c r="BZ158" s="14">
        <f>'World Index &amp; Universal'!CV402</f>
        <v>5.5110332979959598E-3</v>
      </c>
      <c r="CA158" s="14">
        <f>'World Index &amp; Universal'!CW402</f>
        <v>3.7786247310136467E-3</v>
      </c>
      <c r="CB158" s="14">
        <f>'World Index &amp; Universal'!CX402</f>
        <v>2.1442989391324829E-2</v>
      </c>
      <c r="CC158" s="14">
        <f>'World Index &amp; Universal'!CY402</f>
        <v>-7.2073707225639438E-3</v>
      </c>
      <c r="CD158" s="14">
        <f>'World Index &amp; Universal'!CZ402</f>
        <v>-7.2073707225639438E-3</v>
      </c>
    </row>
    <row r="159" spans="2:82" x14ac:dyDescent="0.25">
      <c r="B159" s="121">
        <v>40512</v>
      </c>
      <c r="C159" s="14">
        <f>'World Index &amp; Universal'!M159</f>
        <v>2.668023881313708E-2</v>
      </c>
      <c r="D159" s="14">
        <f>'World Index &amp; Universal'!N159</f>
        <v>-2.4824758263375157E-2</v>
      </c>
      <c r="E159" s="14">
        <f>'World Index &amp; Universal'!O159</f>
        <v>4.0765326444977656E-2</v>
      </c>
      <c r="F159" s="14">
        <f>'World Index &amp; Universal'!P159</f>
        <v>2.3990219658729384E-3</v>
      </c>
      <c r="G159" s="14">
        <f>'World Index &amp; Universal'!Q159</f>
        <v>1.297551754101689E-2</v>
      </c>
      <c r="H159" s="14">
        <f>'World Index &amp; Universal'!R159</f>
        <v>-6.977061797992179E-3</v>
      </c>
      <c r="I159" s="14">
        <f>'World Index &amp; Universal'!S159</f>
        <v>-1.6582550543466357E-2</v>
      </c>
      <c r="J159" s="14">
        <f>'World Index &amp; Universal'!T159</f>
        <v>-3.2985437763884962E-3</v>
      </c>
      <c r="K159" s="14">
        <f>'World Index &amp; Universal'!AF159</f>
        <v>4.6419867703377049E-3</v>
      </c>
      <c r="L159" s="14">
        <f>'World Index &amp; Universal'!AG159</f>
        <v>0.51560868051526054</v>
      </c>
      <c r="M159" s="14">
        <f>'World Index &amp; Universal'!AH159</f>
        <v>0.14819542764303123</v>
      </c>
      <c r="N159" s="14">
        <f>'World Index &amp; Universal'!AI159</f>
        <v>0.10015086457003597</v>
      </c>
      <c r="O159" s="14">
        <f>'World Index &amp; Universal'!AJ159</f>
        <v>0.10154346060113728</v>
      </c>
      <c r="P159" s="14">
        <f>'World Index &amp; Universal'!AK159</f>
        <v>3.7484043170476967E-2</v>
      </c>
      <c r="Q159" s="14">
        <f>'World Index &amp; Universal'!AL159</f>
        <v>5.0597655796680976E-2</v>
      </c>
      <c r="R159" s="14">
        <f>'World Index &amp; Universal'!AM159</f>
        <v>4.1777880933039344E-2</v>
      </c>
      <c r="S159" s="14">
        <f>'Stata input'!R159</f>
        <v>1.945709215699809E-3</v>
      </c>
      <c r="T159" s="14">
        <f>'Stata input'!S159</f>
        <v>2.1693265065181322E-4</v>
      </c>
      <c r="U159" s="14">
        <f>'Stata input'!T159</f>
        <v>6.2596541710679965E-4</v>
      </c>
      <c r="V159" s="14">
        <f>'Stata input'!U159</f>
        <v>4.8101704831693404E-4</v>
      </c>
      <c r="W159" s="14">
        <f>'Stata input'!V159</f>
        <v>9.9945042129734318E-5</v>
      </c>
      <c r="X159" s="14">
        <f>'Stata input'!W159</f>
        <v>1.1936327372885636E-4</v>
      </c>
      <c r="Y159" s="14">
        <f>'Stata input'!X159</f>
        <v>9.0314197388141615E-4</v>
      </c>
      <c r="Z159" s="14">
        <f>'Stata input'!Y159</f>
        <v>4.1696998373528249E-3</v>
      </c>
      <c r="AA159" s="14">
        <f>'World Index &amp; Universal'!AP403</f>
        <v>6.1745494340138762E-2</v>
      </c>
      <c r="AB159" s="14">
        <f>'World Index &amp; Universal'!AQ403</f>
        <v>-1.1478043336971333E-2</v>
      </c>
      <c r="AC159" s="14">
        <f>'World Index &amp; Universal'!AR403</f>
        <v>2.9759113195480635E-2</v>
      </c>
      <c r="AD159" s="14">
        <f>'World Index &amp; Universal'!AS403</f>
        <v>2.0002199554590261E-2</v>
      </c>
      <c r="AE159" s="14">
        <f>'World Index &amp; Universal'!AT403</f>
        <v>3.9362274040723122E-2</v>
      </c>
      <c r="AF159" s="14">
        <f>'World Index &amp; Universal'!AU403</f>
        <v>5.4522319638842021E-2</v>
      </c>
      <c r="AG159" s="14">
        <f>'World Index &amp; Universal'!AV403</f>
        <v>3.4782820311359153E-2</v>
      </c>
      <c r="AH159" s="14">
        <f>'World Index &amp; Universal'!AX403</f>
        <v>-5.815470342872775E-2</v>
      </c>
      <c r="AI159" s="14">
        <f>'World Index &amp; Universal'!AY403</f>
        <v>-6.8965244559495598E-2</v>
      </c>
      <c r="AJ159" s="14">
        <f>'World Index &amp; Universal'!AZ403</f>
        <v>-3.0126222635432187E-2</v>
      </c>
      <c r="AK159" s="14">
        <f>'World Index &amp; Universal'!BA403</f>
        <v>-3.9315725857157036E-2</v>
      </c>
      <c r="AL159" s="14">
        <f>'World Index &amp; Universal'!BB403</f>
        <v>-2.108153076112329E-2</v>
      </c>
      <c r="AM159" s="14">
        <f>'World Index &amp; Universal'!BC403</f>
        <v>-6.8031131187289429E-3</v>
      </c>
      <c r="AN159" s="14">
        <f>'World Index &amp; Universal'!BD403</f>
        <v>-2.5394667716990282E-2</v>
      </c>
      <c r="AO159" s="14">
        <f>'World Index &amp; Universal'!BF403</f>
        <v>1.1611318554539674E-2</v>
      </c>
      <c r="AP159" s="14">
        <f>'World Index &amp; Universal'!BG403</f>
        <v>7.4073759498769487E-2</v>
      </c>
      <c r="AQ159" s="14">
        <f>'World Index &amp; Universal'!BH403</f>
        <v>4.1715974293233593E-2</v>
      </c>
      <c r="AR159" s="14">
        <f>'World Index &amp; Universal'!BI403</f>
        <v>3.1845770019949926E-2</v>
      </c>
      <c r="AS159" s="14">
        <f>'World Index &amp; Universal'!BJ403</f>
        <v>5.143064049818058E-2</v>
      </c>
      <c r="AT159" s="14">
        <f>'World Index &amp; Universal'!BK403</f>
        <v>6.6766714215040768E-2</v>
      </c>
      <c r="AU159" s="14">
        <f>'World Index &amp; Universal'!BL403</f>
        <v>4.6798013272759453E-2</v>
      </c>
      <c r="AV159" s="14">
        <f>'World Index &amp; Universal'!BN403</f>
        <v>-2.8899101560882601E-2</v>
      </c>
      <c r="AW159" s="14">
        <f>'World Index &amp; Universal'!BO403</f>
        <v>3.1062003467393406E-2</v>
      </c>
      <c r="AX159" s="14">
        <f>'World Index &amp; Universal'!BP403</f>
        <v>-4.0045439757738444E-2</v>
      </c>
      <c r="AY159" s="14">
        <f>'World Index &amp; Universal'!BQ403</f>
        <v>-9.4749476026616541E-3</v>
      </c>
      <c r="AZ159" s="14">
        <f>'World Index &amp; Universal'!BR403</f>
        <v>9.3256381246704656E-3</v>
      </c>
      <c r="BA159" s="14">
        <f>'World Index &amp; Universal'!BS403</f>
        <v>2.4047572025381658E-2</v>
      </c>
      <c r="BB159" s="14">
        <f>'World Index &amp; Universal'!BT403</f>
        <v>4.8785264937247774E-3</v>
      </c>
      <c r="BC159" s="14">
        <f>'World Index &amp; Universal'!BV403</f>
        <v>-1.9609957275900647E-2</v>
      </c>
      <c r="BD159" s="14">
        <f>'World Index &amp; Universal'!BW403</f>
        <v>4.0924710558248645E-2</v>
      </c>
      <c r="BE159" s="14">
        <f>'World Index &amp; Universal'!BX403</f>
        <v>-3.0862916673423224E-2</v>
      </c>
      <c r="BF159" s="14">
        <f>'World Index &amp; Universal'!BY403</f>
        <v>9.5655809812478232E-3</v>
      </c>
      <c r="BG159" s="14">
        <f>'World Index &amp; Universal'!BZ403</f>
        <v>1.8980424252601713E-2</v>
      </c>
      <c r="BH159" s="14">
        <f>'World Index &amp; Universal'!CA403</f>
        <v>3.3843182004240635E-2</v>
      </c>
      <c r="BI159" s="14">
        <f>'World Index &amp; Universal'!CB403</f>
        <v>1.4490773415217539E-2</v>
      </c>
      <c r="BJ159" s="14">
        <f>'World Index &amp; Universal'!CD403</f>
        <v>-5.1703333939403961E-2</v>
      </c>
      <c r="BK159" s="14">
        <f>'World Index &amp; Universal'!CE403</f>
        <v>2.1535532757405607E-2</v>
      </c>
      <c r="BL159" s="14">
        <f>'World Index &amp; Universal'!CF403</f>
        <v>-4.8914915085423227E-2</v>
      </c>
      <c r="BM159" s="14">
        <f>'World Index &amp; Universal'!CG403</f>
        <v>-9.239474132448966E-3</v>
      </c>
      <c r="BN159" s="14">
        <f>'World Index &amp; Universal'!CH403</f>
        <v>-1.8626878201829511E-2</v>
      </c>
      <c r="BO159" s="14">
        <f>'World Index &amp; Universal'!CI403</f>
        <v>1.4585910973256011E-2</v>
      </c>
      <c r="BP159" s="14">
        <f>'World Index &amp; Universal'!CJ403</f>
        <v>-1.87189014019572E-2</v>
      </c>
      <c r="BQ159" s="14">
        <f>'World Index &amp; Universal'!CL403</f>
        <v>-5.1703333939403961E-2</v>
      </c>
      <c r="BR159" s="14">
        <f>'World Index &amp; Universal'!CM403</f>
        <v>6.8497124876130133E-3</v>
      </c>
      <c r="BS159" s="14">
        <f>'World Index &amp; Universal'!CN403</f>
        <v>-6.2587924168752918E-2</v>
      </c>
      <c r="BT159" s="14">
        <f>'World Index &amp; Universal'!CO403</f>
        <v>-2.3482866111209977E-2</v>
      </c>
      <c r="BU159" s="14">
        <f>'World Index &amp; Universal'!CP403</f>
        <v>-3.2735314787907477E-2</v>
      </c>
      <c r="BV159" s="14">
        <f>'World Index &amp; Universal'!CQ403</f>
        <v>-1.4376220698022579E-2</v>
      </c>
      <c r="BW159" s="14">
        <f>'World Index &amp; Universal'!CR403</f>
        <v>-1.87189014019572E-2</v>
      </c>
      <c r="BX159" s="14">
        <f>'World Index &amp; Universal'!CT403</f>
        <v>-3.3613643006648708E-2</v>
      </c>
      <c r="BY159" s="14">
        <f>'World Index &amp; Universal'!CU403</f>
        <v>2.6056360329471451E-2</v>
      </c>
      <c r="BZ159" s="14">
        <f>'World Index &amp; Universal'!CV403</f>
        <v>-4.4705867492476403E-2</v>
      </c>
      <c r="CA159" s="14">
        <f>'World Index &amp; Universal'!CW403</f>
        <v>-4.8548420183155416E-3</v>
      </c>
      <c r="CB159" s="14">
        <f>'World Index &amp; Universal'!CX403</f>
        <v>-1.4283790247234363E-2</v>
      </c>
      <c r="CC159" s="14">
        <f>'World Index &amp; Universal'!CY403</f>
        <v>1.9075982843958617E-2</v>
      </c>
      <c r="CD159" s="14">
        <f>'World Index &amp; Universal'!CZ403</f>
        <v>1.9075982843958617E-2</v>
      </c>
    </row>
    <row r="160" spans="2:82" x14ac:dyDescent="0.25">
      <c r="B160" s="121">
        <v>40543</v>
      </c>
      <c r="C160" s="14">
        <f>'World Index &amp; Universal'!M160</f>
        <v>1.3930336444051061E-2</v>
      </c>
      <c r="D160" s="14">
        <f>'World Index &amp; Universal'!N160</f>
        <v>7.5205273176691012E-2</v>
      </c>
      <c r="E160" s="14">
        <f>'World Index &amp; Universal'!O160</f>
        <v>4.8900344429356979E-2</v>
      </c>
      <c r="F160" s="14">
        <f>'World Index &amp; Universal'!P160</f>
        <v>7.4584596951608795E-2</v>
      </c>
      <c r="G160" s="14">
        <f>'World Index &amp; Universal'!Q160</f>
        <v>4.408463812649277E-2</v>
      </c>
      <c r="H160" s="14">
        <f>'World Index &amp; Universal'!R160</f>
        <v>2.6302279877024048E-3</v>
      </c>
      <c r="I160" s="14">
        <f>'World Index &amp; Universal'!S160</f>
        <v>4.188351639345167E-2</v>
      </c>
      <c r="J160" s="14">
        <f>'World Index &amp; Universal'!T160</f>
        <v>9.3120076899666504E-3</v>
      </c>
      <c r="K160" s="14">
        <f>'World Index &amp; Universal'!AF160</f>
        <v>4.6419867703377049E-3</v>
      </c>
      <c r="L160" s="14">
        <f>'World Index &amp; Universal'!AG160</f>
        <v>0.51560868051526054</v>
      </c>
      <c r="M160" s="14">
        <f>'World Index &amp; Universal'!AH160</f>
        <v>0.14819542764303123</v>
      </c>
      <c r="N160" s="14">
        <f>'World Index &amp; Universal'!AI160</f>
        <v>0.10015086457003597</v>
      </c>
      <c r="O160" s="14">
        <f>'World Index &amp; Universal'!AJ160</f>
        <v>0.10154346060113728</v>
      </c>
      <c r="P160" s="14">
        <f>'World Index &amp; Universal'!AK160</f>
        <v>3.7484043170476967E-2</v>
      </c>
      <c r="Q160" s="14">
        <f>'World Index &amp; Universal'!AL160</f>
        <v>5.0597655796680976E-2</v>
      </c>
      <c r="R160" s="14">
        <f>'World Index &amp; Universal'!AM160</f>
        <v>4.1777880933039344E-2</v>
      </c>
      <c r="S160" s="14">
        <f>'Stata input'!R160</f>
        <v>2.0353925068166134E-3</v>
      </c>
      <c r="T160" s="14">
        <f>'Stata input'!S160</f>
        <v>2.1693265065181322E-4</v>
      </c>
      <c r="U160" s="14">
        <f>'Stata input'!T160</f>
        <v>5.8974997350325076E-4</v>
      </c>
      <c r="V160" s="14">
        <f>'Stata input'!U160</f>
        <v>4.9241421396661877E-4</v>
      </c>
      <c r="W160" s="14">
        <f>'Stata input'!V160</f>
        <v>1.0514750402879081E-4</v>
      </c>
      <c r="X160" s="14">
        <f>'Stata input'!W160</f>
        <v>1.1867251194352946E-4</v>
      </c>
      <c r="Y160" s="14">
        <f>'Stata input'!X160</f>
        <v>9.1207735967446801E-4</v>
      </c>
      <c r="Z160" s="14">
        <f>'Stata input'!Y160</f>
        <v>3.914607630530309E-3</v>
      </c>
      <c r="AA160" s="14">
        <f>'World Index &amp; Universal'!AP404</f>
        <v>-6.2406390414378454E-2</v>
      </c>
      <c r="AB160" s="14">
        <f>'World Index &amp; Universal'!AQ404</f>
        <v>-3.3630645941620796E-2</v>
      </c>
      <c r="AC160" s="14">
        <f>'World Index &amp; Universal'!AR404</f>
        <v>-5.9350805282987529E-2</v>
      </c>
      <c r="AD160" s="14">
        <f>'World Index &amp; Universal'!AS404</f>
        <v>-3.2764127929700737E-2</v>
      </c>
      <c r="AE160" s="14">
        <f>'World Index &amp; Universal'!AT404</f>
        <v>7.4676321787059408E-3</v>
      </c>
      <c r="AF160" s="14">
        <f>'World Index &amp; Universal'!AU404</f>
        <v>-3.5769186267541664E-2</v>
      </c>
      <c r="AG160" s="14">
        <f>'World Index &amp; Universal'!AV404</f>
        <v>6.2322146703985837E-4</v>
      </c>
      <c r="AH160" s="14">
        <f>'World Index &amp; Universal'!AX404</f>
        <v>6.6560170394036167E-2</v>
      </c>
      <c r="AI160" s="14">
        <f>'World Index &amp; Universal'!AY404</f>
        <v>3.069106292807966E-2</v>
      </c>
      <c r="AJ160" s="14">
        <f>'World Index &amp; Universal'!AZ404</f>
        <v>3.2589653983896572E-3</v>
      </c>
      <c r="AK160" s="14">
        <f>'World Index &amp; Universal'!BA404</f>
        <v>3.1615256526522417E-2</v>
      </c>
      <c r="AL160" s="14">
        <f>'World Index &amp; Universal'!BB404</f>
        <v>7.4524849442996643E-2</v>
      </c>
      <c r="AM160" s="14">
        <f>'World Index &amp; Universal'!BC404</f>
        <v>2.8410180993670764E-2</v>
      </c>
      <c r="AN160" s="14">
        <f>'World Index &amp; Universal'!BD404</f>
        <v>6.7224873588115353E-2</v>
      </c>
      <c r="AO160" s="14">
        <f>'World Index &amp; Universal'!BF404</f>
        <v>3.4801026957637982E-2</v>
      </c>
      <c r="AP160" s="14">
        <f>'World Index &amp; Universal'!BG404</f>
        <v>-2.9777169931880176E-2</v>
      </c>
      <c r="AQ160" s="14">
        <f>'World Index &amp; Universal'!BH404</f>
        <v>-2.6615247299960232E-2</v>
      </c>
      <c r="AR160" s="14">
        <f>'World Index &amp; Universal'!BI404</f>
        <v>8.9667372861201855E-4</v>
      </c>
      <c r="AS160" s="14">
        <f>'World Index &amp; Universal'!BJ404</f>
        <v>4.2528540405104787E-2</v>
      </c>
      <c r="AT160" s="14">
        <f>'World Index &amp; Universal'!BK404</f>
        <v>-2.2129637254532097E-3</v>
      </c>
      <c r="AU160" s="14">
        <f>'World Index &amp; Universal'!BL404</f>
        <v>3.5445937171752817E-2</v>
      </c>
      <c r="AV160" s="14">
        <f>'World Index &amp; Universal'!BN404</f>
        <v>6.3095578687911269E-2</v>
      </c>
      <c r="AW160" s="14">
        <f>'World Index &amp; Universal'!BO404</f>
        <v>-3.2483790434861826E-3</v>
      </c>
      <c r="AX160" s="14">
        <f>'World Index &amp; Universal'!BP404</f>
        <v>2.7342987678955488E-2</v>
      </c>
      <c r="AY160" s="14">
        <f>'World Index &amp; Universal'!BQ404</f>
        <v>2.8264179146281432E-2</v>
      </c>
      <c r="AZ160" s="14">
        <f>'World Index &amp; Universal'!BR404</f>
        <v>7.1034385440361003E-2</v>
      </c>
      <c r="BA160" s="14">
        <f>'World Index &amp; Universal'!BS404</f>
        <v>2.5069514913623303E-2</v>
      </c>
      <c r="BB160" s="14">
        <f>'World Index &amp; Universal'!BT404</f>
        <v>6.3758122674064666E-2</v>
      </c>
      <c r="BC160" s="14">
        <f>'World Index &amp; Universal'!BV404</f>
        <v>3.3873979321684455E-2</v>
      </c>
      <c r="BD160" s="14">
        <f>'World Index &amp; Universal'!BW404</f>
        <v>-3.064636387113151E-2</v>
      </c>
      <c r="BE160" s="14">
        <f>'World Index &amp; Universal'!BX404</f>
        <v>-8.9587042513761261E-4</v>
      </c>
      <c r="BF160" s="14">
        <f>'World Index &amp; Universal'!BY404</f>
        <v>-2.7487273912184418E-2</v>
      </c>
      <c r="BG160" s="14">
        <f>'World Index &amp; Universal'!BZ404</f>
        <v>4.159456991839372E-2</v>
      </c>
      <c r="BH160" s="14">
        <f>'World Index &amp; Universal'!CA404</f>
        <v>-3.1068516218374365E-3</v>
      </c>
      <c r="BI160" s="14">
        <f>'World Index &amp; Universal'!CB404</f>
        <v>3.4518311779811572E-2</v>
      </c>
      <c r="BJ160" s="14">
        <f>'World Index &amp; Universal'!CD404</f>
        <v>3.7096082969058086E-2</v>
      </c>
      <c r="BK160" s="14">
        <f>'World Index &amp; Universal'!CE404</f>
        <v>-6.9356096773032339E-2</v>
      </c>
      <c r="BL160" s="14">
        <f>'World Index &amp; Universal'!CF404</f>
        <v>-4.0793646175460441E-2</v>
      </c>
      <c r="BM160" s="14">
        <f>'World Index &amp; Universal'!CG404</f>
        <v>-6.6323160494193512E-2</v>
      </c>
      <c r="BN160" s="14">
        <f>'World Index &amp; Universal'!CH404</f>
        <v>-3.9933551037667603E-2</v>
      </c>
      <c r="BO160" s="14">
        <f>'World Index &amp; Universal'!CI404</f>
        <v>-4.2916335041698117E-2</v>
      </c>
      <c r="BP160" s="14">
        <f>'World Index &amp; Universal'!CJ404</f>
        <v>3.7742423511347267E-2</v>
      </c>
      <c r="BQ160" s="14">
        <f>'World Index &amp; Universal'!CL404</f>
        <v>3.7096082969058086E-2</v>
      </c>
      <c r="BR160" s="14">
        <f>'World Index &amp; Universal'!CM404</f>
        <v>-2.7625340081931515E-2</v>
      </c>
      <c r="BS160" s="14">
        <f>'World Index &amp; Universal'!CN404</f>
        <v>2.2178717952838767E-3</v>
      </c>
      <c r="BT160" s="14">
        <f>'World Index &amp; Universal'!CO404</f>
        <v>-2.4456404710987534E-2</v>
      </c>
      <c r="BU160" s="14">
        <f>'World Index &amp; Universal'!CP404</f>
        <v>3.116534231268453E-3</v>
      </c>
      <c r="BV160" s="14">
        <f>'World Index &amp; Universal'!CQ404</f>
        <v>4.4840735050647673E-2</v>
      </c>
      <c r="BW160" s="14">
        <f>'World Index &amp; Universal'!CR404</f>
        <v>3.7742423511347267E-2</v>
      </c>
      <c r="BX160" s="14">
        <f>'World Index &amp; Universal'!CT404</f>
        <v>-6.228333039544065E-4</v>
      </c>
      <c r="BY160" s="14">
        <f>'World Index &amp; Universal'!CU404</f>
        <v>-6.2990354940003268E-2</v>
      </c>
      <c r="BZ160" s="14">
        <f>'World Index &amp; Universal'!CV404</f>
        <v>-3.4232532959249329E-2</v>
      </c>
      <c r="CA160" s="14">
        <f>'World Index &amp; Universal'!CW404</f>
        <v>-5.9936672928795232E-2</v>
      </c>
      <c r="CB160" s="14">
        <f>'World Index &amp; Universal'!CX404</f>
        <v>-3.3366554643605606E-2</v>
      </c>
      <c r="CC160" s="14">
        <f>'World Index &amp; Universal'!CY404</f>
        <v>-3.6369741331033323E-2</v>
      </c>
      <c r="CD160" s="14">
        <f>'World Index &amp; Universal'!CZ404</f>
        <v>-3.6369741331033323E-2</v>
      </c>
    </row>
    <row r="161" spans="2:82" x14ac:dyDescent="0.25">
      <c r="B161" s="121">
        <v>40574</v>
      </c>
      <c r="C161" s="14">
        <f>'World Index &amp; Universal'!M161</f>
        <v>9.3560595124606571E-3</v>
      </c>
      <c r="D161" s="14">
        <f>'World Index &amp; Universal'!N161</f>
        <v>1.8470563365394765E-2</v>
      </c>
      <c r="E161" s="14">
        <f>'World Index &amp; Universal'!O161</f>
        <v>-6.1416352377540173E-3</v>
      </c>
      <c r="F161" s="14">
        <f>'World Index &amp; Universal'!P161</f>
        <v>-9.6067734251643611E-3</v>
      </c>
      <c r="G161" s="14">
        <f>'World Index &amp; Universal'!Q161</f>
        <v>2.8255132898632684E-2</v>
      </c>
      <c r="H161" s="14">
        <f>'World Index &amp; Universal'!R161</f>
        <v>2.6104483634453723E-2</v>
      </c>
      <c r="I161" s="14">
        <f>'World Index &amp; Universal'!S161</f>
        <v>2.6357748385589685E-2</v>
      </c>
      <c r="J161" s="14">
        <f>'World Index &amp; Universal'!T161</f>
        <v>4.3876212362943035E-2</v>
      </c>
      <c r="K161" s="14">
        <f>'World Index &amp; Universal'!AF161</f>
        <v>4.7442721592224017E-3</v>
      </c>
      <c r="L161" s="14">
        <f>'World Index &amp; Universal'!AG161</f>
        <v>0.51909280259199264</v>
      </c>
      <c r="M161" s="14">
        <f>'World Index &amp; Universal'!AH161</f>
        <v>0.15632955334413332</v>
      </c>
      <c r="N161" s="14">
        <f>'World Index &amp; Universal'!AI161</f>
        <v>9.8356861837537612E-2</v>
      </c>
      <c r="O161" s="14">
        <f>'World Index &amp; Universal'!AJ161</f>
        <v>9.1182596621152509E-2</v>
      </c>
      <c r="P161" s="14">
        <f>'World Index &amp; Universal'!AK161</f>
        <v>3.6102753992131455E-2</v>
      </c>
      <c r="Q161" s="14">
        <f>'World Index &amp; Universal'!AL161</f>
        <v>5.2302707706549406E-2</v>
      </c>
      <c r="R161" s="14">
        <f>'World Index &amp; Universal'!AM161</f>
        <v>4.1888451747280731E-2</v>
      </c>
      <c r="S161" s="14">
        <f>'Stata input'!R161</f>
        <v>1.8885920210915952E-3</v>
      </c>
      <c r="T161" s="14">
        <f>'Stata input'!S161</f>
        <v>2.1640890030050208E-4</v>
      </c>
      <c r="U161" s="14">
        <f>'Stata input'!T161</f>
        <v>7.1799122390614478E-4</v>
      </c>
      <c r="V161" s="14">
        <f>'Stata input'!U161</f>
        <v>4.9759427172979542E-4</v>
      </c>
      <c r="W161" s="14">
        <f>'Stata input'!V161</f>
        <v>1.0618796068651015E-4</v>
      </c>
      <c r="X161" s="14">
        <f>'Stata input'!W161</f>
        <v>1.1520197873537974E-4</v>
      </c>
      <c r="Y161" s="14">
        <f>'Stata input'!X161</f>
        <v>8.9832326685290731E-4</v>
      </c>
      <c r="Z161" s="14">
        <f>'Stata input'!Y161</f>
        <v>3.9944005553169681E-3</v>
      </c>
      <c r="AA161" s="14">
        <f>'World Index &amp; Universal'!AP405</f>
        <v>-7.9528668109518641E-3</v>
      </c>
      <c r="AB161" s="14">
        <f>'World Index &amp; Universal'!AQ405</f>
        <v>1.5263157894736867E-2</v>
      </c>
      <c r="AC161" s="14">
        <f>'World Index &amp; Universal'!AR405</f>
        <v>1.7760073945289445E-2</v>
      </c>
      <c r="AD161" s="14">
        <f>'World Index &amp; Universal'!AS405</f>
        <v>-1.9117688041691006E-2</v>
      </c>
      <c r="AE161" s="14">
        <f>'World Index &amp; Universal'!AT405</f>
        <v>-1.8450480514688228E-2</v>
      </c>
      <c r="AF161" s="14">
        <f>'World Index &amp; Universal'!AU405</f>
        <v>-1.0885403274192185E-2</v>
      </c>
      <c r="AG161" s="14">
        <f>'World Index &amp; Universal'!AV405</f>
        <v>-3.2922867719271776E-2</v>
      </c>
      <c r="AH161" s="14">
        <f>'World Index &amp; Universal'!AX405</f>
        <v>8.016621937494639E-3</v>
      </c>
      <c r="AI161" s="14">
        <f>'World Index &amp; Universal'!AY405</f>
        <v>2.3402138798645833E-2</v>
      </c>
      <c r="AJ161" s="14">
        <f>'World Index &amp; Universal'!AZ405</f>
        <v>2.5919071681185457E-2</v>
      </c>
      <c r="AK161" s="14">
        <f>'World Index &amp; Universal'!BA405</f>
        <v>-1.1254325381545471E-2</v>
      </c>
      <c r="AL161" s="14">
        <f>'World Index &amp; Universal'!BB405</f>
        <v>-1.0581769104044736E-2</v>
      </c>
      <c r="AM161" s="14">
        <f>'World Index &amp; Universal'!BC405</f>
        <v>-2.9560454993837748E-3</v>
      </c>
      <c r="AN161" s="14">
        <f>'World Index &amp; Universal'!BD405</f>
        <v>-2.5170175965380737E-2</v>
      </c>
      <c r="AO161" s="14">
        <f>'World Index &amp; Universal'!BF405</f>
        <v>-1.5033696215655867E-2</v>
      </c>
      <c r="AP161" s="14">
        <f>'World Index &amp; Universal'!BG405</f>
        <v>-2.2867002042928242E-2</v>
      </c>
      <c r="AQ161" s="14">
        <f>'World Index &amp; Universal'!BH405</f>
        <v>2.4593781731723219E-3</v>
      </c>
      <c r="AR161" s="14">
        <f>'World Index &amp; Universal'!BI405</f>
        <v>-3.3863974742982306E-2</v>
      </c>
      <c r="AS161" s="14">
        <f>'World Index &amp; Universal'!BJ405</f>
        <v>-3.3206797811253352E-2</v>
      </c>
      <c r="AT161" s="14">
        <f>'World Index &amp; Universal'!BK405</f>
        <v>-2.5755451643838856E-2</v>
      </c>
      <c r="AU161" s="14">
        <f>'World Index &amp; Universal'!BL405</f>
        <v>-4.7461611543087812E-2</v>
      </c>
      <c r="AV161" s="14">
        <f>'World Index &amp; Universal'!BN405</f>
        <v>-1.7450157851489956E-2</v>
      </c>
      <c r="AW161" s="14">
        <f>'World Index &amp; Universal'!BO405</f>
        <v>-2.5264245881219005E-2</v>
      </c>
      <c r="AX161" s="14">
        <f>'World Index &amp; Universal'!BP405</f>
        <v>-2.4533444713282782E-3</v>
      </c>
      <c r="AY161" s="14">
        <f>'World Index &amp; Universal'!BQ405</f>
        <v>-3.6234239219097963E-2</v>
      </c>
      <c r="AZ161" s="14">
        <f>'World Index &amp; Universal'!BR405</f>
        <v>-3.5578674568760849E-2</v>
      </c>
      <c r="BA161" s="14">
        <f>'World Index &amp; Universal'!BS405</f>
        <v>-2.814560912027031E-2</v>
      </c>
      <c r="BB161" s="14">
        <f>'World Index &amp; Universal'!BT405</f>
        <v>-4.9798516332136611E-2</v>
      </c>
      <c r="BC161" s="14">
        <f>'World Index &amp; Universal'!BV405</f>
        <v>1.9490297468534257E-2</v>
      </c>
      <c r="BD161" s="14">
        <f>'World Index &amp; Universal'!BW405</f>
        <v>1.1382426917708965E-2</v>
      </c>
      <c r="BE161" s="14">
        <f>'World Index &amp; Universal'!BX405</f>
        <v>3.5050938850948565E-2</v>
      </c>
      <c r="BF161" s="14">
        <f>'World Index &amp; Universal'!BY405</f>
        <v>3.7596520538080602E-2</v>
      </c>
      <c r="BG161" s="14">
        <f>'World Index &amp; Universal'!BZ405</f>
        <v>6.802116001773939E-4</v>
      </c>
      <c r="BH161" s="14">
        <f>'World Index &amp; Universal'!CA405</f>
        <v>8.392734446463157E-3</v>
      </c>
      <c r="BI161" s="14">
        <f>'World Index &amp; Universal'!CB405</f>
        <v>-1.4074246736103357E-2</v>
      </c>
      <c r="BJ161" s="14">
        <f>'World Index &amp; Universal'!CD405</f>
        <v>1.1005199306759028E-2</v>
      </c>
      <c r="BK161" s="14">
        <f>'World Index &amp; Universal'!CE405</f>
        <v>1.0694940494943683E-2</v>
      </c>
      <c r="BL161" s="14">
        <f>'World Index &amp; Universal'!CF405</f>
        <v>3.4347363775495854E-2</v>
      </c>
      <c r="BM161" s="14">
        <f>'World Index &amp; Universal'!CG405</f>
        <v>3.6891215105443687E-2</v>
      </c>
      <c r="BN161" s="14">
        <f>'World Index &amp; Universal'!CH405</f>
        <v>-6.7974922686808714E-4</v>
      </c>
      <c r="BO161" s="14">
        <f>'World Index &amp; Universal'!CI405</f>
        <v>7.7072802648436856E-3</v>
      </c>
      <c r="BP161" s="14">
        <f>'World Index &amp; Universal'!CJ405</f>
        <v>-2.2279991133513199E-2</v>
      </c>
      <c r="BQ161" s="14">
        <f>'World Index &amp; Universal'!CL405</f>
        <v>1.1005199306759028E-2</v>
      </c>
      <c r="BR161" s="14">
        <f>'World Index &amp; Universal'!CM405</f>
        <v>2.9648096114927025E-3</v>
      </c>
      <c r="BS161" s="14">
        <f>'World Index &amp; Universal'!CN405</f>
        <v>2.6436331296177951E-2</v>
      </c>
      <c r="BT161" s="14">
        <f>'World Index &amp; Universal'!CO405</f>
        <v>2.8960726405519166E-2</v>
      </c>
      <c r="BU161" s="14">
        <f>'World Index &amp; Universal'!CP405</f>
        <v>-8.3228827021150087E-3</v>
      </c>
      <c r="BV161" s="14">
        <f>'World Index &amp; Universal'!CQ405</f>
        <v>-7.6483324232986538E-3</v>
      </c>
      <c r="BW161" s="14">
        <f>'World Index &amp; Universal'!CR405</f>
        <v>-2.2279991133513199E-2</v>
      </c>
      <c r="BX161" s="14">
        <f>'World Index &amp; Universal'!CT405</f>
        <v>3.4043683404680891E-2</v>
      </c>
      <c r="BY161" s="14">
        <f>'World Index &amp; Universal'!CU405</f>
        <v>2.5820071713857251E-2</v>
      </c>
      <c r="BZ161" s="14">
        <f>'World Index &amp; Universal'!CV405</f>
        <v>4.9826455414541782E-2</v>
      </c>
      <c r="CA161" s="14">
        <f>'World Index &amp; Universal'!CW405</f>
        <v>5.2408375684607211E-2</v>
      </c>
      <c r="CB161" s="14">
        <f>'World Index &amp; Universal'!CX405</f>
        <v>1.4275158843868985E-2</v>
      </c>
      <c r="CC161" s="14">
        <f>'World Index &amp; Universal'!CY405</f>
        <v>2.2787700907689779E-2</v>
      </c>
      <c r="CD161" s="14">
        <f>'World Index &amp; Universal'!CZ405</f>
        <v>2.2787700907689779E-2</v>
      </c>
    </row>
    <row r="162" spans="2:82" x14ac:dyDescent="0.25">
      <c r="B162" s="121">
        <v>40602</v>
      </c>
      <c r="C162" s="14">
        <f>'World Index &amp; Universal'!M162</f>
        <v>-2.3923689358535949E-3</v>
      </c>
      <c r="D162" s="14">
        <f>'World Index &amp; Universal'!N162</f>
        <v>2.8072542355291441E-2</v>
      </c>
      <c r="E162" s="14">
        <f>'World Index &amp; Universal'!O162</f>
        <v>2.0991061040364967E-2</v>
      </c>
      <c r="F162" s="14">
        <f>'World Index &amp; Universal'!P162</f>
        <v>1.4343842311786981E-2</v>
      </c>
      <c r="G162" s="14">
        <f>'World Index &amp; Universal'!Q162</f>
        <v>2.6567489801107458E-2</v>
      </c>
      <c r="H162" s="14">
        <f>'World Index &amp; Universal'!R162</f>
        <v>1.5616304917213997E-2</v>
      </c>
      <c r="I162" s="14">
        <f>'World Index &amp; Universal'!S162</f>
        <v>-1.4768998319449889E-3</v>
      </c>
      <c r="J162" s="14">
        <f>'World Index &amp; Universal'!T162</f>
        <v>8.2747031447301111E-3</v>
      </c>
      <c r="K162" s="14">
        <f>'World Index &amp; Universal'!AF162</f>
        <v>4.7442721592224017E-3</v>
      </c>
      <c r="L162" s="14">
        <f>'World Index &amp; Universal'!AG162</f>
        <v>0.51909280259199264</v>
      </c>
      <c r="M162" s="14">
        <f>'World Index &amp; Universal'!AH162</f>
        <v>0.15632955334413332</v>
      </c>
      <c r="N162" s="14">
        <f>'World Index &amp; Universal'!AI162</f>
        <v>9.8356861837537612E-2</v>
      </c>
      <c r="O162" s="14">
        <f>'World Index &amp; Universal'!AJ162</f>
        <v>9.1182596621152509E-2</v>
      </c>
      <c r="P162" s="14">
        <f>'World Index &amp; Universal'!AK162</f>
        <v>3.6102753992131455E-2</v>
      </c>
      <c r="Q162" s="14">
        <f>'World Index &amp; Universal'!AL162</f>
        <v>5.2302707706549406E-2</v>
      </c>
      <c r="R162" s="14">
        <f>'World Index &amp; Universal'!AM162</f>
        <v>4.1888451747280731E-2</v>
      </c>
      <c r="S162" s="14">
        <f>'Stata input'!R162</f>
        <v>1.9783315388433032E-3</v>
      </c>
      <c r="T162" s="14">
        <f>'Stata input'!S162</f>
        <v>2.1724024865843461E-4</v>
      </c>
      <c r="U162" s="14">
        <f>'Stata input'!T162</f>
        <v>6.8336735681695515E-4</v>
      </c>
      <c r="V162" s="14">
        <f>'Stata input'!U162</f>
        <v>5.0898936045995491E-4</v>
      </c>
      <c r="W162" s="14">
        <f>'Stata input'!V162</f>
        <v>1.1034966825440584E-4</v>
      </c>
      <c r="X162" s="14">
        <f>'Stata input'!W162</f>
        <v>1.1382038668394934E-4</v>
      </c>
      <c r="Y162" s="14">
        <f>'Stata input'!X162</f>
        <v>8.9626038618084714E-4</v>
      </c>
      <c r="Z162" s="14">
        <f>'Stata input'!Y162</f>
        <v>3.9545128129423457E-3</v>
      </c>
      <c r="AA162" s="14">
        <f>'World Index &amp; Universal'!AP406</f>
        <v>-3.1183447320578317E-2</v>
      </c>
      <c r="AB162" s="14">
        <f>'World Index &amp; Universal'!AQ406</f>
        <v>-2.3189065483189775E-2</v>
      </c>
      <c r="AC162" s="14">
        <f>'World Index &amp; Universal'!AR406</f>
        <v>-1.6423041992820964E-2</v>
      </c>
      <c r="AD162" s="14">
        <f>'World Index &amp; Universal'!AS406</f>
        <v>-2.7928516634940448E-2</v>
      </c>
      <c r="AE162" s="14">
        <f>'World Index &amp; Universal'!AT406</f>
        <v>-1.5283021951976949E-2</v>
      </c>
      <c r="AF162" s="14">
        <f>'World Index &amp; Universal'!AU406</f>
        <v>-1.8890814558057967E-3</v>
      </c>
      <c r="AG162" s="14">
        <f>'World Index &amp; Universal'!AV406</f>
        <v>-1.0566717703548556E-2</v>
      </c>
      <c r="AH162" s="14">
        <f>'World Index &amp; Universal'!AX406</f>
        <v>3.2187153733423957E-2</v>
      </c>
      <c r="AI162" s="14">
        <f>'World Index &amp; Universal'!AY406</f>
        <v>8.251698234592153E-3</v>
      </c>
      <c r="AJ162" s="14">
        <f>'World Index &amp; Universal'!AZ406</f>
        <v>1.5235500763209453E-2</v>
      </c>
      <c r="AK162" s="14">
        <f>'World Index &amp; Universal'!BA406</f>
        <v>3.3596976400080969E-3</v>
      </c>
      <c r="AL162" s="14">
        <f>'World Index &amp; Universal'!BB406</f>
        <v>1.6412214804367498E-2</v>
      </c>
      <c r="AM162" s="14">
        <f>'World Index &amp; Universal'!BC406</f>
        <v>3.023726812238503E-2</v>
      </c>
      <c r="AN162" s="14">
        <f>'World Index &amp; Universal'!BD406</f>
        <v>2.1280323462693707E-2</v>
      </c>
      <c r="AO162" s="14">
        <f>'World Index &amp; Universal'!BF406</f>
        <v>2.3739563782279482E-2</v>
      </c>
      <c r="AP162" s="14">
        <f>'World Index &amp; Universal'!BG406</f>
        <v>-8.1841649749171408E-3</v>
      </c>
      <c r="AQ162" s="14">
        <f>'World Index &amp; Universal'!BH406</f>
        <v>6.9266459365708855E-3</v>
      </c>
      <c r="AR162" s="14">
        <f>'World Index &amp; Universal'!BI406</f>
        <v>-4.8519636546604517E-3</v>
      </c>
      <c r="AS162" s="14">
        <f>'World Index &amp; Universal'!BJ406</f>
        <v>8.0937295558876077E-3</v>
      </c>
      <c r="AT162" s="14">
        <f>'World Index &amp; Universal'!BK406</f>
        <v>2.180563635676358E-2</v>
      </c>
      <c r="AU162" s="14">
        <f>'World Index &amp; Universal'!BL406</f>
        <v>1.2921996809838188E-2</v>
      </c>
      <c r="AV162" s="14">
        <f>'World Index &amp; Universal'!BN406</f>
        <v>1.6697261824937026E-2</v>
      </c>
      <c r="AW162" s="14">
        <f>'World Index &amp; Universal'!BO406</f>
        <v>-1.5006863680157134E-2</v>
      </c>
      <c r="AX162" s="14">
        <f>'World Index &amp; Universal'!BP406</f>
        <v>-6.8789975561012184E-3</v>
      </c>
      <c r="AY162" s="14">
        <f>'World Index &amp; Universal'!BQ406</f>
        <v>-1.1697584564639207E-2</v>
      </c>
      <c r="AZ162" s="14">
        <f>'World Index &amp; Universal'!BR406</f>
        <v>1.1590552539515464E-3</v>
      </c>
      <c r="BA162" s="14">
        <f>'World Index &amp; Universal'!BS406</f>
        <v>1.477663788145489E-2</v>
      </c>
      <c r="BB162" s="14">
        <f>'World Index &amp; Universal'!BT406</f>
        <v>5.9541088692620647E-3</v>
      </c>
      <c r="BC162" s="14">
        <f>'World Index &amp; Universal'!BV406</f>
        <v>2.8730928859530991E-2</v>
      </c>
      <c r="BD162" s="14">
        <f>'World Index &amp; Universal'!BW406</f>
        <v>-3.3484478676096829E-3</v>
      </c>
      <c r="BE162" s="14">
        <f>'World Index &amp; Universal'!BX406</f>
        <v>4.8756199856245797E-3</v>
      </c>
      <c r="BF162" s="14">
        <f>'World Index &amp; Universal'!BY406</f>
        <v>1.1836037615557293E-2</v>
      </c>
      <c r="BG162" s="14">
        <f>'World Index &amp; Universal'!BZ406</f>
        <v>1.300881149109312E-2</v>
      </c>
      <c r="BH162" s="14">
        <f>'World Index &amp; Universal'!CA406</f>
        <v>2.6787572338808463E-2</v>
      </c>
      <c r="BI162" s="14">
        <f>'World Index &amp; Universal'!CB406</f>
        <v>1.786061954136331E-2</v>
      </c>
      <c r="BJ162" s="14">
        <f>'World Index &amp; Universal'!CD406</f>
        <v>1.8926568387420684E-3</v>
      </c>
      <c r="BK162" s="14">
        <f>'World Index &amp; Universal'!CE406</f>
        <v>-1.6147203433133139E-2</v>
      </c>
      <c r="BL162" s="14">
        <f>'World Index &amp; Universal'!CF406</f>
        <v>-8.0287470486035684E-3</v>
      </c>
      <c r="BM162" s="14">
        <f>'World Index &amp; Universal'!CG406</f>
        <v>-1.1577134001523604E-3</v>
      </c>
      <c r="BN162" s="14">
        <f>'World Index &amp; Universal'!CH406</f>
        <v>-1.2841755514391706E-2</v>
      </c>
      <c r="BO162" s="14">
        <f>'World Index &amp; Universal'!CI406</f>
        <v>1.3601817369617963E-2</v>
      </c>
      <c r="BP162" s="14">
        <f>'World Index &amp; Universal'!CJ406</f>
        <v>-8.6940600353311304E-3</v>
      </c>
      <c r="BQ162" s="14">
        <f>'World Index &amp; Universal'!CL406</f>
        <v>1.8926568387420684E-3</v>
      </c>
      <c r="BR162" s="14">
        <f>'World Index &amp; Universal'!CM406</f>
        <v>-2.934981004666315E-2</v>
      </c>
      <c r="BS162" s="14">
        <f>'World Index &amp; Universal'!CN406</f>
        <v>-2.1340297587818413E-2</v>
      </c>
      <c r="BT162" s="14">
        <f>'World Index &amp; Universal'!CO406</f>
        <v>-1.4561468336819594E-2</v>
      </c>
      <c r="BU162" s="14">
        <f>'World Index &amp; Universal'!CP406</f>
        <v>-2.60887188942035E-2</v>
      </c>
      <c r="BV162" s="14">
        <f>'World Index &amp; Universal'!CQ406</f>
        <v>-1.3419290629248848E-2</v>
      </c>
      <c r="BW162" s="14">
        <f>'World Index &amp; Universal'!CR406</f>
        <v>-8.6940600353311304E-3</v>
      </c>
      <c r="BX162" s="14">
        <f>'World Index &amp; Universal'!CT406</f>
        <v>1.0679565659064361E-2</v>
      </c>
      <c r="BY162" s="14">
        <f>'World Index &amp; Universal'!CU406</f>
        <v>-2.0836907334650046E-2</v>
      </c>
      <c r="BZ162" s="14">
        <f>'World Index &amp; Universal'!CV406</f>
        <v>-1.2757148971525578E-2</v>
      </c>
      <c r="CA162" s="14">
        <f>'World Index &amp; Universal'!CW406</f>
        <v>-5.9188672890403415E-3</v>
      </c>
      <c r="CB162" s="14">
        <f>'World Index &amp; Universal'!CX406</f>
        <v>-1.7547215403039274E-2</v>
      </c>
      <c r="CC162" s="14">
        <f>'World Index &amp; Universal'!CY406</f>
        <v>8.7703096338160869E-3</v>
      </c>
      <c r="CD162" s="14">
        <f>'World Index &amp; Universal'!CZ406</f>
        <v>8.7703096338160869E-3</v>
      </c>
    </row>
    <row r="163" spans="2:82" x14ac:dyDescent="0.25">
      <c r="B163" s="121">
        <v>40633</v>
      </c>
      <c r="C163" s="14">
        <f>'World Index &amp; Universal'!M163</f>
        <v>-2.1069647914360612E-2</v>
      </c>
      <c r="D163" s="14">
        <f>'World Index &amp; Universal'!N163</f>
        <v>-6.5110410094636473E-3</v>
      </c>
      <c r="E163" s="14">
        <f>'World Index &amp; Universal'!O163</f>
        <v>-3.4376347330493662E-2</v>
      </c>
      <c r="F163" s="14">
        <f>'World Index &amp; Universal'!P163</f>
        <v>4.9922049213324549E-3</v>
      </c>
      <c r="G163" s="14">
        <f>'World Index &amp; Universal'!Q163</f>
        <v>5.384106110855269E-3</v>
      </c>
      <c r="H163" s="14">
        <f>'World Index &amp; Universal'!R163</f>
        <v>-2.1154157551717567E-2</v>
      </c>
      <c r="I163" s="14">
        <f>'World Index &amp; Universal'!S163</f>
        <v>-9.981912996557929E-3</v>
      </c>
      <c r="J163" s="14">
        <f>'World Index &amp; Universal'!T163</f>
        <v>-2.3869972292722696E-2</v>
      </c>
      <c r="K163" s="14">
        <f>'World Index &amp; Universal'!AF163</f>
        <v>4.7442721592224017E-3</v>
      </c>
      <c r="L163" s="14">
        <f>'World Index &amp; Universal'!AG163</f>
        <v>0.51909280259199264</v>
      </c>
      <c r="M163" s="14">
        <f>'World Index &amp; Universal'!AH163</f>
        <v>0.15632955334413332</v>
      </c>
      <c r="N163" s="14">
        <f>'World Index &amp; Universal'!AI163</f>
        <v>9.8356861837537612E-2</v>
      </c>
      <c r="O163" s="14">
        <f>'World Index &amp; Universal'!AJ163</f>
        <v>9.1182596621152509E-2</v>
      </c>
      <c r="P163" s="14">
        <f>'World Index &amp; Universal'!AK163</f>
        <v>3.6102753992131455E-2</v>
      </c>
      <c r="Q163" s="14">
        <f>'World Index &amp; Universal'!AL163</f>
        <v>5.2302707706549406E-2</v>
      </c>
      <c r="R163" s="14">
        <f>'World Index &amp; Universal'!AM163</f>
        <v>4.1888451747280731E-2</v>
      </c>
      <c r="S163" s="14">
        <f>'Stata input'!R163</f>
        <v>1.921234803683225E-3</v>
      </c>
      <c r="T163" s="14">
        <f>'Stata input'!S163</f>
        <v>2.0264898100608164E-4</v>
      </c>
      <c r="U163" s="14">
        <f>'Stata input'!T163</f>
        <v>7.6035383497408127E-4</v>
      </c>
      <c r="V163" s="14">
        <f>'Stata input'!U163</f>
        <v>5.1572629411311688E-4</v>
      </c>
      <c r="W163" s="14">
        <f>'Stata input'!V163</f>
        <v>1.2491414476678564E-4</v>
      </c>
      <c r="X163" s="14">
        <f>'Stata input'!W163</f>
        <v>1.1520197873537974E-4</v>
      </c>
      <c r="Y163" s="14">
        <f>'Stata input'!X163</f>
        <v>8.9406542979042491E-4</v>
      </c>
      <c r="Z163" s="14">
        <f>'Stata input'!Y163</f>
        <v>3.8507230235700352E-3</v>
      </c>
      <c r="AA163" s="14">
        <f>'World Index &amp; Universal'!AP407</f>
        <v>-1.0008221038710352E-2</v>
      </c>
      <c r="AB163" s="14">
        <f>'World Index &amp; Universal'!AQ407</f>
        <v>1.5105818393631454E-2</v>
      </c>
      <c r="AC163" s="14">
        <f>'World Index &amp; Universal'!AR407</f>
        <v>-2.399613072010387E-2</v>
      </c>
      <c r="AD163" s="14">
        <f>'World Index &amp; Universal'!AS407</f>
        <v>-2.6173496229613624E-2</v>
      </c>
      <c r="AE163" s="14">
        <f>'World Index &amp; Universal'!AT407</f>
        <v>4.9797490206504591E-4</v>
      </c>
      <c r="AF163" s="14">
        <f>'World Index &amp; Universal'!AU407</f>
        <v>-9.046552412703468E-3</v>
      </c>
      <c r="AG163" s="14">
        <f>'World Index &amp; Universal'!AV407</f>
        <v>3.8528546389526852E-3</v>
      </c>
      <c r="AH163" s="14">
        <f>'World Index &amp; Universal'!AX407</f>
        <v>1.0109398129761304E-2</v>
      </c>
      <c r="AI163" s="14">
        <f>'World Index &amp; Universal'!AY407</f>
        <v>2.536792725560999E-2</v>
      </c>
      <c r="AJ163" s="14">
        <f>'World Index &amp; Universal'!AZ407</f>
        <v>-1.4129319029365761E-2</v>
      </c>
      <c r="AK163" s="14">
        <f>'World Index &amp; Universal'!BA407</f>
        <v>-1.6328696393685171E-2</v>
      </c>
      <c r="AL163" s="14">
        <f>'World Index &amp; Universal'!BB407</f>
        <v>1.061240725836976E-2</v>
      </c>
      <c r="AM163" s="14">
        <f>'World Index &amp; Universal'!BC407</f>
        <v>9.7139051701611301E-4</v>
      </c>
      <c r="AN163" s="14">
        <f>'World Index &amp; Universal'!BD407</f>
        <v>1.4001202810195235E-2</v>
      </c>
      <c r="AO163" s="14">
        <f>'World Index &amp; Universal'!BF407</f>
        <v>-1.4881028282879849E-2</v>
      </c>
      <c r="AP163" s="14">
        <f>'World Index &amp; Universal'!BG407</f>
        <v>-2.4740316701251763E-2</v>
      </c>
      <c r="AQ163" s="14">
        <f>'World Index &amp; Universal'!BH407</f>
        <v>-3.8520071903058062E-2</v>
      </c>
      <c r="AR163" s="14">
        <f>'World Index &amp; Universal'!BI407</f>
        <v>-4.0665035974838837E-2</v>
      </c>
      <c r="AS163" s="14">
        <f>'World Index &amp; Universal'!BJ407</f>
        <v>-1.439046375941655E-2</v>
      </c>
      <c r="AT163" s="14">
        <f>'World Index &amp; Universal'!BK407</f>
        <v>-2.3792958693267252E-2</v>
      </c>
      <c r="AU163" s="14">
        <f>'World Index &amp; Universal'!BL407</f>
        <v>-1.1085508082779194E-2</v>
      </c>
      <c r="AV163" s="14">
        <f>'World Index &amp; Universal'!BN407</f>
        <v>2.4586102038517854E-2</v>
      </c>
      <c r="AW163" s="14">
        <f>'World Index &amp; Universal'!BO407</f>
        <v>1.4331817856125806E-2</v>
      </c>
      <c r="AX163" s="14">
        <f>'World Index &amp; Universal'!BP407</f>
        <v>4.0063313624550512E-2</v>
      </c>
      <c r="AY163" s="14">
        <f>'World Index &amp; Universal'!BQ407</f>
        <v>-2.230898440101714E-3</v>
      </c>
      <c r="AZ163" s="14">
        <f>'World Index &amp; Universal'!BR407</f>
        <v>2.5096320202337763E-2</v>
      </c>
      <c r="BA163" s="14">
        <f>'World Index &amp; Universal'!BS407</f>
        <v>1.5317130165098947E-2</v>
      </c>
      <c r="BB163" s="14">
        <f>'World Index &amp; Universal'!BT407</f>
        <v>2.8533683354763584E-2</v>
      </c>
      <c r="BC163" s="14">
        <f>'World Index &amp; Universal'!BV407</f>
        <v>2.6876960247310011E-2</v>
      </c>
      <c r="BD163" s="14">
        <f>'World Index &amp; Universal'!BW407</f>
        <v>1.6599748649595902E-2</v>
      </c>
      <c r="BE163" s="14">
        <f>'World Index &amp; Universal'!BX407</f>
        <v>4.2388777121410426E-2</v>
      </c>
      <c r="BF163" s="14">
        <f>'World Index &amp; Universal'!BY407</f>
        <v>2.2358864757527908E-3</v>
      </c>
      <c r="BG163" s="14">
        <f>'World Index &amp; Universal'!BZ407</f>
        <v>2.7388319201022027E-2</v>
      </c>
      <c r="BH163" s="14">
        <f>'World Index &amp; Universal'!CA407</f>
        <v>1.7587264005035408E-2</v>
      </c>
      <c r="BI163" s="14">
        <f>'World Index &amp; Universal'!CB407</f>
        <v>3.0833367907232567E-2</v>
      </c>
      <c r="BJ163" s="14">
        <f>'World Index &amp; Universal'!CD407</f>
        <v>9.1291396530577273E-3</v>
      </c>
      <c r="BK163" s="14">
        <f>'World Index &amp; Universal'!CE407</f>
        <v>-1.0500966722899796E-2</v>
      </c>
      <c r="BL163" s="14">
        <f>'World Index &amp; Universal'!CF407</f>
        <v>1.4600572772769826E-2</v>
      </c>
      <c r="BM163" s="14">
        <f>'World Index &amp; Universal'!CG407</f>
        <v>-2.4481914243321246E-2</v>
      </c>
      <c r="BN163" s="14">
        <f>'World Index &amp; Universal'!CH407</f>
        <v>-2.665819601912689E-2</v>
      </c>
      <c r="BO163" s="14">
        <f>'World Index &amp; Universal'!CI407</f>
        <v>-9.5397767453779814E-3</v>
      </c>
      <c r="BP163" s="14">
        <f>'World Index &amp; Universal'!CJ407</f>
        <v>1.3017167540072316E-2</v>
      </c>
      <c r="BQ163" s="14">
        <f>'World Index &amp; Universal'!CL407</f>
        <v>9.1291396530577273E-3</v>
      </c>
      <c r="BR163" s="14">
        <f>'World Index &amp; Universal'!CM407</f>
        <v>-9.7044783319377714E-4</v>
      </c>
      <c r="BS163" s="14">
        <f>'World Index &amp; Universal'!CN407</f>
        <v>2.4372861172378357E-2</v>
      </c>
      <c r="BT163" s="14">
        <f>'World Index &amp; Universal'!CO407</f>
        <v>-1.5086055095522966E-2</v>
      </c>
      <c r="BU163" s="14">
        <f>'World Index &amp; Universal'!CP407</f>
        <v>-1.7283298078844767E-2</v>
      </c>
      <c r="BV163" s="14">
        <f>'World Index &amp; Universal'!CQ407</f>
        <v>9.6316606375472791E-3</v>
      </c>
      <c r="BW163" s="14">
        <f>'World Index &amp; Universal'!CR407</f>
        <v>1.3017167540072316E-2</v>
      </c>
      <c r="BX163" s="14">
        <f>'World Index &amp; Universal'!CT407</f>
        <v>-3.8380671242285169E-3</v>
      </c>
      <c r="BY163" s="14">
        <f>'World Index &amp; Universal'!CU407</f>
        <v>-1.3807875938798175E-2</v>
      </c>
      <c r="BZ163" s="14">
        <f>'World Index &amp; Universal'!CV407</f>
        <v>1.1209774124441685E-2</v>
      </c>
      <c r="CA163" s="14">
        <f>'World Index &amp; Universal'!CW407</f>
        <v>-2.7742099083906901E-2</v>
      </c>
      <c r="CB163" s="14">
        <f>'World Index &amp; Universal'!CX407</f>
        <v>-2.9911107718436969E-2</v>
      </c>
      <c r="CC163" s="14">
        <f>'World Index &amp; Universal'!CY407</f>
        <v>-1.2849898261529269E-2</v>
      </c>
      <c r="CD163" s="14">
        <f>'World Index &amp; Universal'!CZ407</f>
        <v>-1.2849898261529269E-2</v>
      </c>
    </row>
    <row r="164" spans="2:82" x14ac:dyDescent="0.25">
      <c r="B164" s="121">
        <v>40662</v>
      </c>
      <c r="C164" s="14">
        <f>'World Index &amp; Universal'!M164</f>
        <v>-1.4090951410005714E-2</v>
      </c>
      <c r="D164" s="14">
        <f>'World Index &amp; Universal'!N164</f>
        <v>4.0541570350801415E-2</v>
      </c>
      <c r="E164" s="14">
        <f>'World Index &amp; Universal'!O164</f>
        <v>-4.0951201134306059E-3</v>
      </c>
      <c r="F164" s="14">
        <f>'World Index &amp; Universal'!P164</f>
        <v>1.2735067145253076E-3</v>
      </c>
      <c r="G164" s="14">
        <f>'World Index &amp; Universal'!Q164</f>
        <v>2.0441823108785506E-2</v>
      </c>
      <c r="H164" s="14">
        <f>'World Index &amp; Universal'!R164</f>
        <v>-1.5928055404401675E-2</v>
      </c>
      <c r="I164" s="14">
        <f>'World Index &amp; Universal'!S164</f>
        <v>1.7473256144959981E-2</v>
      </c>
      <c r="J164" s="14">
        <f>'World Index &amp; Universal'!T164</f>
        <v>-1.5259466800046639E-2</v>
      </c>
      <c r="K164" s="14">
        <f>'World Index &amp; Universal'!AF164</f>
        <v>4.5481049562682216E-3</v>
      </c>
      <c r="L164" s="14">
        <f>'World Index &amp; Universal'!AG164</f>
        <v>0.51568513119533521</v>
      </c>
      <c r="M164" s="14">
        <f>'World Index &amp; Universal'!AH164</f>
        <v>0.15801749271137028</v>
      </c>
      <c r="N164" s="14">
        <f>'World Index &amp; Universal'!AI164</f>
        <v>9.9591836734693864E-2</v>
      </c>
      <c r="O164" s="14">
        <f>'World Index &amp; Universal'!AJ164</f>
        <v>9.2128279883381917E-2</v>
      </c>
      <c r="P164" s="14">
        <f>'World Index &amp; Universal'!AK164</f>
        <v>3.8717201166180756E-2</v>
      </c>
      <c r="Q164" s="14">
        <f>'World Index &amp; Universal'!AL164</f>
        <v>5.0029154518950437E-2</v>
      </c>
      <c r="R164" s="14">
        <f>'World Index &amp; Universal'!AM164</f>
        <v>4.1282798833819238E-2</v>
      </c>
      <c r="S164" s="14">
        <f>'Stata input'!R164</f>
        <v>2.0353925068166134E-3</v>
      </c>
      <c r="T164" s="14">
        <f>'Stata input'!S164</f>
        <v>1.7503972100074705E-4</v>
      </c>
      <c r="U164" s="14">
        <f>'Stata input'!T164</f>
        <v>9.8526828137512901E-4</v>
      </c>
      <c r="V164" s="14">
        <f>'Stata input'!U164</f>
        <v>5.1831155313930566E-4</v>
      </c>
      <c r="W164" s="14">
        <f>'Stata input'!V164</f>
        <v>1.2023712148034882E-4</v>
      </c>
      <c r="X164" s="14">
        <f>'Stata input'!W164</f>
        <v>1.1659187244639213E-4</v>
      </c>
      <c r="Y164" s="14">
        <f>'Stata input'!X164</f>
        <v>8.9763839565581982E-4</v>
      </c>
      <c r="Z164" s="14">
        <f>'Stata input'!Y164</f>
        <v>3.8746849921291737E-3</v>
      </c>
      <c r="AA164" s="14">
        <f>'World Index &amp; Universal'!AP408</f>
        <v>-5.2261977831533968E-2</v>
      </c>
      <c r="AB164" s="14">
        <f>'World Index &amp; Universal'!AQ408</f>
        <v>-8.7092907602458469E-3</v>
      </c>
      <c r="AC164" s="14">
        <f>'World Index &amp; Universal'!AR408</f>
        <v>-1.1949543867552648E-2</v>
      </c>
      <c r="AD164" s="14">
        <f>'World Index &amp; Universal'!AS408</f>
        <v>-2.9668202350045858E-2</v>
      </c>
      <c r="AE164" s="14">
        <f>'World Index &amp; Universal'!AT408</f>
        <v>6.5202243089890199E-3</v>
      </c>
      <c r="AF164" s="14">
        <f>'World Index &amp; Universal'!AU408</f>
        <v>-2.6388645523041876E-2</v>
      </c>
      <c r="AG164" s="14">
        <f>'World Index &amp; Universal'!AV408</f>
        <v>6.5663106492379608E-3</v>
      </c>
      <c r="AH164" s="14">
        <f>'World Index &amp; Universal'!AX408</f>
        <v>5.51439075029998E-2</v>
      </c>
      <c r="AI164" s="14">
        <f>'World Index &amp; Universal'!AY408</f>
        <v>4.595435241865431E-2</v>
      </c>
      <c r="AJ164" s="14">
        <f>'World Index &amp; Universal'!AZ408</f>
        <v>4.2535419093711946E-2</v>
      </c>
      <c r="AK164" s="14">
        <f>'World Index &amp; Universal'!BA408</f>
        <v>2.3839684546782758E-2</v>
      </c>
      <c r="AL164" s="14">
        <f>'World Index &amp; Universal'!BB408</f>
        <v>6.2023682458182572E-2</v>
      </c>
      <c r="AM164" s="14">
        <f>'World Index &amp; Universal'!BC408</f>
        <v>2.7300088952106005E-2</v>
      </c>
      <c r="AN164" s="14">
        <f>'World Index &amp; Universal'!BD408</f>
        <v>6.2072310179315471E-2</v>
      </c>
      <c r="AO164" s="14">
        <f>'World Index &amp; Universal'!BF408</f>
        <v>8.7858089247354609E-3</v>
      </c>
      <c r="AP164" s="14">
        <f>'World Index &amp; Universal'!BG408</f>
        <v>-4.3935332658055271E-2</v>
      </c>
      <c r="AQ164" s="14">
        <f>'World Index &amp; Universal'!BH408</f>
        <v>-3.2687213519752012E-3</v>
      </c>
      <c r="AR164" s="14">
        <f>'World Index &amp; Universal'!BI408</f>
        <v>-2.1143052582298316E-2</v>
      </c>
      <c r="AS164" s="14">
        <f>'World Index &amp; Universal'!BJ408</f>
        <v>1.5363318678649485E-2</v>
      </c>
      <c r="AT164" s="14">
        <f>'World Index &amp; Universal'!BK408</f>
        <v>-1.7834682195654428E-2</v>
      </c>
      <c r="AU164" s="14">
        <f>'World Index &amp; Universal'!BL408</f>
        <v>1.5409809924678219E-2</v>
      </c>
      <c r="AV164" s="14">
        <f>'World Index &amp; Universal'!BN408</f>
        <v>1.2094062396698968E-2</v>
      </c>
      <c r="AW164" s="14">
        <f>'World Index &amp; Universal'!BO408</f>
        <v>-4.079997505570454E-2</v>
      </c>
      <c r="AX164" s="14">
        <f>'World Index &amp; Universal'!BP408</f>
        <v>3.2794409305674233E-3</v>
      </c>
      <c r="AY164" s="14">
        <f>'World Index &amp; Universal'!BQ408</f>
        <v>-1.7932949043766189E-2</v>
      </c>
      <c r="AZ164" s="14">
        <f>'World Index &amp; Universal'!BR408</f>
        <v>1.8693142705321408E-2</v>
      </c>
      <c r="BA164" s="14">
        <f>'World Index &amp; Universal'!BS408</f>
        <v>-1.4613729051862978E-2</v>
      </c>
      <c r="BB164" s="14">
        <f>'World Index &amp; Universal'!BT408</f>
        <v>1.8739786416644977E-2</v>
      </c>
      <c r="BC164" s="14">
        <f>'World Index &amp; Universal'!BV408</f>
        <v>3.0575317042994321E-2</v>
      </c>
      <c r="BD164" s="14">
        <f>'World Index &amp; Universal'!BW408</f>
        <v>-2.3284587330032691E-2</v>
      </c>
      <c r="BE164" s="14">
        <f>'World Index &amp; Universal'!BX408</f>
        <v>2.1599736956534166E-2</v>
      </c>
      <c r="BF164" s="14">
        <f>'World Index &amp; Universal'!BY408</f>
        <v>1.8260412083171751E-2</v>
      </c>
      <c r="BG164" s="14">
        <f>'World Index &amp; Universal'!BZ408</f>
        <v>3.72948992774218E-2</v>
      </c>
      <c r="BH164" s="14">
        <f>'World Index &amp; Universal'!CA408</f>
        <v>3.3798303167502652E-3</v>
      </c>
      <c r="BI164" s="14">
        <f>'World Index &amp; Universal'!CB408</f>
        <v>3.734239472213563E-2</v>
      </c>
      <c r="BJ164" s="14">
        <f>'World Index &amp; Universal'!CD408</f>
        <v>2.7103880210208153E-2</v>
      </c>
      <c r="BK164" s="14">
        <f>'World Index &amp; Universal'!CE408</f>
        <v>-5.8401411835394379E-2</v>
      </c>
      <c r="BL164" s="14">
        <f>'World Index &amp; Universal'!CF408</f>
        <v>-1.5130858477971021E-2</v>
      </c>
      <c r="BM164" s="14">
        <f>'World Index &amp; Universal'!CG408</f>
        <v>-1.8350121269765651E-2</v>
      </c>
      <c r="BN164" s="14">
        <f>'World Index &amp; Universal'!CH408</f>
        <v>-3.5953998523854169E-2</v>
      </c>
      <c r="BO164" s="14">
        <f>'World Index &amp; Universal'!CI408</f>
        <v>-3.2695686621323272E-2</v>
      </c>
      <c r="BP164" s="14">
        <f>'World Index &amp; Universal'!CJ408</f>
        <v>3.384816335670604E-2</v>
      </c>
      <c r="BQ164" s="14">
        <f>'World Index &amp; Universal'!CL408</f>
        <v>2.7103880210208153E-2</v>
      </c>
      <c r="BR164" s="14">
        <f>'World Index &amp; Universal'!CM408</f>
        <v>-2.6574600008020366E-2</v>
      </c>
      <c r="BS164" s="14">
        <f>'World Index &amp; Universal'!CN408</f>
        <v>1.8158533876480698E-2</v>
      </c>
      <c r="BT164" s="14">
        <f>'World Index &amp; Universal'!CO408</f>
        <v>1.4830457337102754E-2</v>
      </c>
      <c r="BU164" s="14">
        <f>'World Index &amp; Universal'!CP408</f>
        <v>-3.3684455423856896E-3</v>
      </c>
      <c r="BV164" s="14">
        <f>'World Index &amp; Universal'!CQ408</f>
        <v>3.3800827897811692E-2</v>
      </c>
      <c r="BW164" s="14">
        <f>'World Index &amp; Universal'!CR408</f>
        <v>3.384816335670604E-2</v>
      </c>
      <c r="BX164" s="14">
        <f>'World Index &amp; Universal'!CT408</f>
        <v>-6.5234754827058206E-3</v>
      </c>
      <c r="BY164" s="14">
        <f>'World Index &amp; Universal'!CU408</f>
        <v>-5.8444523583178087E-2</v>
      </c>
      <c r="BZ164" s="14">
        <f>'World Index &amp; Universal'!CV408</f>
        <v>-1.51759513982056E-2</v>
      </c>
      <c r="CA164" s="14">
        <f>'World Index &amp; Universal'!CW408</f>
        <v>-1.8395066793809089E-2</v>
      </c>
      <c r="CB164" s="14">
        <f>'World Index &amp; Universal'!CX408</f>
        <v>-3.5998138042105388E-2</v>
      </c>
      <c r="CC164" s="14">
        <f>'World Index &amp; Universal'!CY408</f>
        <v>-3.2739975323656356E-2</v>
      </c>
      <c r="CD164" s="14">
        <f>'World Index &amp; Universal'!CZ408</f>
        <v>-3.2739975323656356E-2</v>
      </c>
    </row>
    <row r="165" spans="2:82" x14ac:dyDescent="0.25">
      <c r="B165" s="121">
        <v>40694</v>
      </c>
      <c r="C165" s="14">
        <f>'World Index &amp; Universal'!M165</f>
        <v>3.8938764499931722E-3</v>
      </c>
      <c r="D165" s="14">
        <f>'World Index &amp; Universal'!N165</f>
        <v>-2.5632888216195138E-2</v>
      </c>
      <c r="E165" s="14">
        <f>'World Index &amp; Universal'!O165</f>
        <v>5.4964018819823046E-3</v>
      </c>
      <c r="F165" s="14">
        <f>'World Index &amp; Universal'!P165</f>
        <v>-1.0217561177033319E-2</v>
      </c>
      <c r="G165" s="14">
        <f>'World Index &amp; Universal'!Q165</f>
        <v>-2.431344974163463E-2</v>
      </c>
      <c r="H165" s="14">
        <f>'World Index &amp; Universal'!R165</f>
        <v>-4.003294430881299E-2</v>
      </c>
      <c r="I165" s="14">
        <f>'World Index &amp; Universal'!S165</f>
        <v>-4.7748484420678805E-3</v>
      </c>
      <c r="J165" s="14">
        <f>'World Index &amp; Universal'!T165</f>
        <v>9.7817365524432986E-4</v>
      </c>
      <c r="K165" s="14">
        <f>'World Index &amp; Universal'!AF165</f>
        <v>4.5481049562682216E-3</v>
      </c>
      <c r="L165" s="14">
        <f>'World Index &amp; Universal'!AG165</f>
        <v>0.51568513119533521</v>
      </c>
      <c r="M165" s="14">
        <f>'World Index &amp; Universal'!AH165</f>
        <v>0.15801749271137028</v>
      </c>
      <c r="N165" s="14">
        <f>'World Index &amp; Universal'!AI165</f>
        <v>9.9591836734693864E-2</v>
      </c>
      <c r="O165" s="14">
        <f>'World Index &amp; Universal'!AJ165</f>
        <v>9.2128279883381917E-2</v>
      </c>
      <c r="P165" s="14">
        <f>'World Index &amp; Universal'!AK165</f>
        <v>3.8717201166180756E-2</v>
      </c>
      <c r="Q165" s="14">
        <f>'World Index &amp; Universal'!AL165</f>
        <v>5.0029154518950437E-2</v>
      </c>
      <c r="R165" s="14">
        <f>'World Index &amp; Universal'!AM165</f>
        <v>4.1282798833819238E-2</v>
      </c>
      <c r="S165" s="14">
        <f>'Stata input'!R165</f>
        <v>2.2714079351586758E-3</v>
      </c>
      <c r="T165" s="14">
        <f>'Stata input'!S165</f>
        <v>1.585533281973639E-4</v>
      </c>
      <c r="U165" s="14">
        <f>'Stata input'!T165</f>
        <v>9.7908540979529946E-4</v>
      </c>
      <c r="V165" s="14">
        <f>'Stata input'!U165</f>
        <v>5.1934729335045837E-4</v>
      </c>
      <c r="W165" s="14">
        <f>'Stata input'!V165</f>
        <v>1.1607586648265666E-4</v>
      </c>
      <c r="X165" s="14">
        <f>'Stata input'!W165</f>
        <v>1.0549709879414948E-4</v>
      </c>
      <c r="Y165" s="14">
        <f>'Stata input'!X165</f>
        <v>9.0451162827553944E-4</v>
      </c>
      <c r="Z165" s="14">
        <f>'Stata input'!Y165</f>
        <v>3.8746849921291737E-3</v>
      </c>
      <c r="AA165" s="14">
        <f>'World Index &amp; Universal'!AP409</f>
        <v>2.4781424408083952E-2</v>
      </c>
      <c r="AB165" s="14">
        <f>'World Index &amp; Universal'!AQ409</f>
        <v>-3.6017957524537847E-3</v>
      </c>
      <c r="AC165" s="14">
        <f>'World Index &amp; Universal'!AR409</f>
        <v>8.6744406068688384E-3</v>
      </c>
      <c r="AD165" s="14">
        <f>'World Index &amp; Universal'!AS409</f>
        <v>2.0491803278688714E-2</v>
      </c>
      <c r="AE165" s="14">
        <f>'World Index &amp; Universal'!AT409</f>
        <v>3.8373415530683852E-2</v>
      </c>
      <c r="AF165" s="14">
        <f>'World Index &amp; Universal'!AU409</f>
        <v>-8.9986322079016468E-5</v>
      </c>
      <c r="AG165" s="14">
        <f>'World Index &amp; Universal'!AV409</f>
        <v>-3.1688428948465353E-3</v>
      </c>
      <c r="AH165" s="14">
        <f>'World Index &amp; Universal'!AX409</f>
        <v>-2.4182156133828792E-2</v>
      </c>
      <c r="AI165" s="14">
        <f>'World Index &amp; Universal'!AY409</f>
        <v>-2.7696852699034658E-2</v>
      </c>
      <c r="AJ165" s="14">
        <f>'World Index &amp; Universal'!AZ409</f>
        <v>-1.5717482204088862E-2</v>
      </c>
      <c r="AK165" s="14">
        <f>'World Index &amp; Universal'!BA409</f>
        <v>-4.1858888414891826E-3</v>
      </c>
      <c r="AL165" s="14">
        <f>'World Index &amp; Universal'!BB409</f>
        <v>1.3263307471103714E-2</v>
      </c>
      <c r="AM165" s="14">
        <f>'World Index &amp; Universal'!BC409</f>
        <v>-2.426996639261747E-2</v>
      </c>
      <c r="AN165" s="14">
        <f>'World Index &amp; Universal'!BD409</f>
        <v>-2.7274369575028712E-2</v>
      </c>
      <c r="AO165" s="14">
        <f>'World Index &amp; Universal'!BF409</f>
        <v>3.6148155798552128E-3</v>
      </c>
      <c r="AP165" s="14">
        <f>'World Index &amp; Universal'!BG409</f>
        <v>2.8485820266980433E-2</v>
      </c>
      <c r="AQ165" s="14">
        <f>'World Index &amp; Universal'!BH409</f>
        <v>1.2320612689776134E-2</v>
      </c>
      <c r="AR165" s="14">
        <f>'World Index &amp; Universal'!BI409</f>
        <v>2.4180692948294835E-2</v>
      </c>
      <c r="AS165" s="14">
        <f>'World Index &amp; Universal'!BJ409</f>
        <v>4.212694393085159E-2</v>
      </c>
      <c r="AT165" s="14">
        <f>'World Index &amp; Universal'!BK409</f>
        <v>3.5245039738169837E-3</v>
      </c>
      <c r="AU165" s="14">
        <f>'World Index &amp; Universal'!BL409</f>
        <v>4.3451790234216858E-4</v>
      </c>
      <c r="AV165" s="14">
        <f>'World Index &amp; Universal'!BN409</f>
        <v>-8.5998417900329249E-3</v>
      </c>
      <c r="AW165" s="14">
        <f>'World Index &amp; Universal'!BO409</f>
        <v>1.5968466288809768E-2</v>
      </c>
      <c r="AX165" s="14">
        <f>'World Index &amp; Universal'!BP409</f>
        <v>-1.2170662668855248E-2</v>
      </c>
      <c r="AY165" s="14">
        <f>'World Index &amp; Universal'!BQ409</f>
        <v>1.1715735222466606E-2</v>
      </c>
      <c r="AZ165" s="14">
        <f>'World Index &amp; Universal'!BR409</f>
        <v>2.9443568438143997E-2</v>
      </c>
      <c r="BA165" s="14">
        <f>'World Index &amp; Universal'!BS409</f>
        <v>-8.6890542439787E-3</v>
      </c>
      <c r="BB165" s="14">
        <f>'World Index &amp; Universal'!BT409</f>
        <v>-1.1741433137326229E-2</v>
      </c>
      <c r="BC165" s="14">
        <f>'World Index &amp; Universal'!BV409</f>
        <v>-2.008032128514059E-2</v>
      </c>
      <c r="BD165" s="14">
        <f>'World Index &amp; Universal'!BW409</f>
        <v>4.2034841589253524E-3</v>
      </c>
      <c r="BE165" s="14">
        <f>'World Index &amp; Universal'!BX409</f>
        <v>-2.3609791821681547E-2</v>
      </c>
      <c r="BF165" s="14">
        <f>'World Index &amp; Universal'!BY409</f>
        <v>-1.1580066232626529E-2</v>
      </c>
      <c r="BG165" s="14">
        <f>'World Index &amp; Universal'!BZ409</f>
        <v>1.7522543732878981E-2</v>
      </c>
      <c r="BH165" s="14">
        <f>'World Index &amp; Universal'!CA409</f>
        <v>-2.0168500652961163E-2</v>
      </c>
      <c r="BI165" s="14">
        <f>'World Index &amp; Universal'!CB409</f>
        <v>-2.3185532796556552E-2</v>
      </c>
      <c r="BJ165" s="14">
        <f>'World Index &amp; Universal'!CD409</f>
        <v>8.9994420345851367E-5</v>
      </c>
      <c r="BK165" s="14">
        <f>'World Index &amp; Universal'!CE409</f>
        <v>-1.3089694823950837E-2</v>
      </c>
      <c r="BL165" s="14">
        <f>'World Index &amp; Universal'!CF409</f>
        <v>-4.0424004173570949E-2</v>
      </c>
      <c r="BM165" s="14">
        <f>'World Index &amp; Universal'!CG409</f>
        <v>-2.860143998258724E-2</v>
      </c>
      <c r="BN165" s="14">
        <f>'World Index &amp; Universal'!CH409</f>
        <v>-1.7220791657937884E-2</v>
      </c>
      <c r="BO165" s="14">
        <f>'World Index &amp; Universal'!CI409</f>
        <v>-3.7041974763101226E-2</v>
      </c>
      <c r="BP165" s="14">
        <f>'World Index &amp; Universal'!CJ409</f>
        <v>-3.0791336526803104E-3</v>
      </c>
      <c r="BQ165" s="14">
        <f>'World Index &amp; Universal'!CL409</f>
        <v>8.9994420345851367E-5</v>
      </c>
      <c r="BR165" s="14">
        <f>'World Index &amp; Universal'!CM409</f>
        <v>2.487364901835476E-2</v>
      </c>
      <c r="BS165" s="14">
        <f>'World Index &amp; Universal'!CN409</f>
        <v>-3.5121254736288909E-3</v>
      </c>
      <c r="BT165" s="14">
        <f>'World Index &amp; Universal'!CO409</f>
        <v>8.7652156784689961E-3</v>
      </c>
      <c r="BU165" s="14">
        <f>'World Index &amp; Universal'!CP409</f>
        <v>2.0583641846992462E-2</v>
      </c>
      <c r="BV165" s="14">
        <f>'World Index &amp; Universal'!CQ409</f>
        <v>3.8466863344317037E-2</v>
      </c>
      <c r="BW165" s="14">
        <f>'World Index &amp; Universal'!CR409</f>
        <v>-3.0791336526803104E-3</v>
      </c>
      <c r="BX165" s="14">
        <f>'World Index &amp; Universal'!CT409</f>
        <v>3.1789163814350818E-3</v>
      </c>
      <c r="BY165" s="14">
        <f>'World Index &amp; Universal'!CU409</f>
        <v>2.8039118865525126E-2</v>
      </c>
      <c r="BZ165" s="14">
        <f>'World Index &amp; Universal'!CV409</f>
        <v>-4.3432917853847286E-4</v>
      </c>
      <c r="CA165" s="14">
        <f>'World Index &amp; Universal'!CW409</f>
        <v>1.188093230964915E-2</v>
      </c>
      <c r="CB165" s="14">
        <f>'World Index &amp; Universal'!CX409</f>
        <v>2.3735861389251545E-2</v>
      </c>
      <c r="CC165" s="14">
        <f>'World Index &amp; Universal'!CY409</f>
        <v>3.0886440003627946E-3</v>
      </c>
      <c r="CD165" s="14">
        <f>'World Index &amp; Universal'!CZ409</f>
        <v>3.0886440003627946E-3</v>
      </c>
    </row>
    <row r="166" spans="2:82" x14ac:dyDescent="0.25">
      <c r="B166" s="121">
        <v>40724</v>
      </c>
      <c r="C166" s="14">
        <f>'World Index &amp; Universal'!M166</f>
        <v>-1.7772522439076899E-2</v>
      </c>
      <c r="D166" s="14">
        <f>'World Index &amp; Universal'!N166</f>
        <v>-1.7462981985819082E-2</v>
      </c>
      <c r="E166" s="14">
        <f>'World Index &amp; Universal'!O166</f>
        <v>-2.7146224651809936E-2</v>
      </c>
      <c r="F166" s="14">
        <f>'World Index &amp; Universal'!P166</f>
        <v>4.9800212823041257E-3</v>
      </c>
      <c r="G166" s="14">
        <f>'World Index &amp; Universal'!Q166</f>
        <v>-2.6884888917903527E-2</v>
      </c>
      <c r="H166" s="14">
        <f>'World Index &amp; Universal'!R166</f>
        <v>-3.0474431615651443E-2</v>
      </c>
      <c r="I166" s="14">
        <f>'World Index &amp; Universal'!S166</f>
        <v>-2.1926303058696806E-2</v>
      </c>
      <c r="J166" s="14">
        <f>'World Index &amp; Universal'!T166</f>
        <v>-2.250865730423024E-2</v>
      </c>
      <c r="K166" s="14">
        <f>'World Index &amp; Universal'!AF166</f>
        <v>4.5481049562682216E-3</v>
      </c>
      <c r="L166" s="14">
        <f>'World Index &amp; Universal'!AG166</f>
        <v>0.51568513119533521</v>
      </c>
      <c r="M166" s="14">
        <f>'World Index &amp; Universal'!AH166</f>
        <v>0.15801749271137028</v>
      </c>
      <c r="N166" s="14">
        <f>'World Index &amp; Universal'!AI166</f>
        <v>9.9591836734693864E-2</v>
      </c>
      <c r="O166" s="14">
        <f>'World Index &amp; Universal'!AJ166</f>
        <v>9.2128279883381917E-2</v>
      </c>
      <c r="P166" s="14">
        <f>'World Index &amp; Universal'!AK166</f>
        <v>3.8717201166180756E-2</v>
      </c>
      <c r="Q166" s="14">
        <f>'World Index &amp; Universal'!AL166</f>
        <v>5.0029154518950437E-2</v>
      </c>
      <c r="R166" s="14">
        <f>'World Index &amp; Universal'!AM166</f>
        <v>4.1282798833819238E-2</v>
      </c>
      <c r="S166" s="14">
        <f>'Stata input'!R166</f>
        <v>2.1900923517390591E-3</v>
      </c>
      <c r="T166" s="14">
        <f>'Stata input'!S166</f>
        <v>1.5449365677744353E-4</v>
      </c>
      <c r="U166" s="14">
        <f>'Stata input'!T166</f>
        <v>1.0614891774172186E-3</v>
      </c>
      <c r="V166" s="14">
        <f>'Stata input'!U166</f>
        <v>5.2426896965140912E-4</v>
      </c>
      <c r="W166" s="14">
        <f>'Stata input'!V166</f>
        <v>1.1659187244639213E-4</v>
      </c>
      <c r="X166" s="14">
        <f>'Stata input'!W166</f>
        <v>1.0687881732973636E-4</v>
      </c>
      <c r="Y166" s="14">
        <f>'Stata input'!X166</f>
        <v>8.9144956674491738E-4</v>
      </c>
      <c r="Z166" s="14">
        <f>'Stata input'!Y166</f>
        <v>3.8746849921291737E-3</v>
      </c>
      <c r="AA166" s="14">
        <f>'World Index &amp; Universal'!AP410</f>
        <v>1.3568773234200471E-3</v>
      </c>
      <c r="AB166" s="14">
        <f>'World Index &amp; Universal'!AQ410</f>
        <v>8.636827224725474E-3</v>
      </c>
      <c r="AC166" s="14">
        <f>'World Index &amp; Universal'!AR410</f>
        <v>-2.2770934568877799E-2</v>
      </c>
      <c r="AD166" s="14">
        <f>'World Index &amp; Universal'!AS410</f>
        <v>1.3336364325225336E-2</v>
      </c>
      <c r="AE166" s="14">
        <f>'World Index &amp; Universal'!AT410</f>
        <v>1.754107468846744E-2</v>
      </c>
      <c r="AF166" s="14">
        <f>'World Index &amp; Universal'!AU410</f>
        <v>6.4076027286308346E-3</v>
      </c>
      <c r="AG166" s="14">
        <f>'World Index &amp; Universal'!AV410</f>
        <v>6.0965519643960686E-3</v>
      </c>
      <c r="AH166" s="14">
        <f>'World Index &amp; Universal'!AX410</f>
        <v>-1.355038702132938E-3</v>
      </c>
      <c r="AI166" s="14">
        <f>'World Index &amp; Universal'!AY410</f>
        <v>7.2700852874392208E-3</v>
      </c>
      <c r="AJ166" s="14">
        <f>'World Index &amp; Universal'!AZ410</f>
        <v>-2.4095117773386132E-2</v>
      </c>
      <c r="AK166" s="14">
        <f>'World Index &amp; Universal'!BA410</f>
        <v>1.1963254333285933E-2</v>
      </c>
      <c r="AL166" s="14">
        <f>'World Index &amp; Universal'!BB410</f>
        <v>1.6162267151254683E-2</v>
      </c>
      <c r="AM166" s="14">
        <f>'World Index &amp; Universal'!BC410</f>
        <v>5.0438814768127838E-3</v>
      </c>
      <c r="AN166" s="14">
        <f>'World Index &amp; Universal'!BD410</f>
        <v>4.7332521984020381E-3</v>
      </c>
      <c r="AO166" s="14">
        <f>'World Index &amp; Universal'!BF410</f>
        <v>-8.5628711857463902E-3</v>
      </c>
      <c r="AP166" s="14">
        <f>'World Index &amp; Universal'!BG410</f>
        <v>-7.2176126280617536E-3</v>
      </c>
      <c r="AQ166" s="14">
        <f>'World Index &amp; Universal'!BH410</f>
        <v>-3.1138821175131781E-2</v>
      </c>
      <c r="AR166" s="14">
        <f>'World Index &amp; Universal'!BI410</f>
        <v>4.6592955696758143E-3</v>
      </c>
      <c r="AS166" s="14">
        <f>'World Index &amp; Universal'!BJ410</f>
        <v>8.8280015397039779E-3</v>
      </c>
      <c r="AT166" s="14">
        <f>'World Index &amp; Universal'!BK410</f>
        <v>-2.2101359338903004E-3</v>
      </c>
      <c r="AU166" s="14">
        <f>'World Index &amp; Universal'!BL410</f>
        <v>-2.5185232104985023E-3</v>
      </c>
      <c r="AV166" s="14">
        <f>'World Index &amp; Universal'!BN410</f>
        <v>2.3301532234749844E-2</v>
      </c>
      <c r="AW166" s="14">
        <f>'World Index &amp; Universal'!BO410</f>
        <v>2.4690026878860349E-2</v>
      </c>
      <c r="AX166" s="14">
        <f>'World Index &amp; Universal'!BP410</f>
        <v>3.213961076745786E-2</v>
      </c>
      <c r="AY166" s="14">
        <f>'World Index &amp; Universal'!BQ410</f>
        <v>3.6948654283193827E-2</v>
      </c>
      <c r="AZ166" s="14">
        <f>'World Index &amp; Universal'!BR410</f>
        <v>4.1251340840502637E-2</v>
      </c>
      <c r="BA166" s="14">
        <f>'World Index &amp; Universal'!BS410</f>
        <v>2.9858441924909274E-2</v>
      </c>
      <c r="BB166" s="14">
        <f>'World Index &amp; Universal'!BT410</f>
        <v>2.954014320126519E-2</v>
      </c>
      <c r="BC166" s="14">
        <f>'World Index &amp; Universal'!BV410</f>
        <v>-1.3160846481716892E-2</v>
      </c>
      <c r="BD166" s="14">
        <f>'World Index &amp; Universal'!BW410</f>
        <v>-1.1821826812444702E-2</v>
      </c>
      <c r="BE166" s="14">
        <f>'World Index &amp; Universal'!BX410</f>
        <v>-4.6376872141852266E-3</v>
      </c>
      <c r="BF166" s="14">
        <f>'World Index &amp; Universal'!BY410</f>
        <v>-3.5632096276488334E-2</v>
      </c>
      <c r="BG166" s="14">
        <f>'World Index &amp; Universal'!BZ410</f>
        <v>4.1493728156511978E-3</v>
      </c>
      <c r="BH166" s="14">
        <f>'World Index &amp; Universal'!CA410</f>
        <v>-6.8375732289135405E-3</v>
      </c>
      <c r="BI166" s="14">
        <f>'World Index &amp; Universal'!CB410</f>
        <v>-7.1445303017920736E-3</v>
      </c>
      <c r="BJ166" s="14">
        <f>'World Index &amp; Universal'!CD410</f>
        <v>-6.3668067602610234E-3</v>
      </c>
      <c r="BK166" s="14">
        <f>'World Index &amp; Universal'!CE410</f>
        <v>-1.5905203011094438E-2</v>
      </c>
      <c r="BL166" s="14">
        <f>'World Index &amp; Universal'!CF410</f>
        <v>-8.7507499060598404E-3</v>
      </c>
      <c r="BM166" s="14">
        <f>'World Index &amp; Universal'!CG410</f>
        <v>-3.961708304471856E-2</v>
      </c>
      <c r="BN166" s="14">
        <f>'World Index &amp; Universal'!CH410</f>
        <v>-4.1322266666525831E-3</v>
      </c>
      <c r="BO166" s="14">
        <f>'World Index &amp; Universal'!CI410</f>
        <v>-1.0941545493134419E-2</v>
      </c>
      <c r="BP166" s="14">
        <f>'World Index &amp; Universal'!CJ410</f>
        <v>-3.0907036412608502E-4</v>
      </c>
      <c r="BQ166" s="14">
        <f>'World Index &amp; Universal'!CL410</f>
        <v>-6.3668067602610234E-3</v>
      </c>
      <c r="BR166" s="14">
        <f>'World Index &amp; Universal'!CM410</f>
        <v>-5.0185684125565455E-3</v>
      </c>
      <c r="BS166" s="14">
        <f>'World Index &amp; Universal'!CN410</f>
        <v>2.2150314545028582E-3</v>
      </c>
      <c r="BT166" s="14">
        <f>'World Index &amp; Universal'!CO410</f>
        <v>-2.8992763188988135E-2</v>
      </c>
      <c r="BU166" s="14">
        <f>'World Index &amp; Universal'!CP410</f>
        <v>6.8846475104211713E-3</v>
      </c>
      <c r="BV166" s="14">
        <f>'World Index &amp; Universal'!CQ410</f>
        <v>1.106258729529741E-2</v>
      </c>
      <c r="BW166" s="14">
        <f>'World Index &amp; Universal'!CR410</f>
        <v>-3.0907036412608502E-4</v>
      </c>
      <c r="BX166" s="14">
        <f>'World Index &amp; Universal'!CT410</f>
        <v>-6.0596092417697367E-3</v>
      </c>
      <c r="BY166" s="14">
        <f>'World Index &amp; Universal'!CU410</f>
        <v>-4.7109540647186643E-3</v>
      </c>
      <c r="BZ166" s="14">
        <f>'World Index &amp; Universal'!CV410</f>
        <v>2.5248821848848912E-3</v>
      </c>
      <c r="CA166" s="14">
        <f>'World Index &amp; Universal'!CW410</f>
        <v>-2.8692560845090309E-2</v>
      </c>
      <c r="CB166" s="14">
        <f>'World Index &amp; Universal'!CX410</f>
        <v>7.1959419269389535E-3</v>
      </c>
      <c r="CC166" s="14">
        <f>'World Index &amp; Universal'!CY410</f>
        <v>3.0916591814911243E-4</v>
      </c>
      <c r="CD166" s="14">
        <f>'World Index &amp; Universal'!CZ410</f>
        <v>3.0916591814911243E-4</v>
      </c>
    </row>
    <row r="167" spans="2:82" x14ac:dyDescent="0.25">
      <c r="B167" s="121">
        <v>40753</v>
      </c>
      <c r="C167" s="14">
        <f>'World Index &amp; Universal'!M167</f>
        <v>-1.9008660778322195E-2</v>
      </c>
      <c r="D167" s="14">
        <f>'World Index &amp; Universal'!N167</f>
        <v>-1.9226846185230517E-2</v>
      </c>
      <c r="E167" s="14">
        <f>'World Index &amp; Universal'!O167</f>
        <v>-1.049788327375023E-2</v>
      </c>
      <c r="F167" s="14">
        <f>'World Index &amp; Universal'!P167</f>
        <v>-4.1070857983759534E-2</v>
      </c>
      <c r="G167" s="14">
        <f>'World Index &amp; Universal'!Q167</f>
        <v>-6.0376509748378049E-2</v>
      </c>
      <c r="H167" s="14">
        <f>'World Index &amp; Universal'!R167</f>
        <v>-8.2359795872019359E-2</v>
      </c>
      <c r="I167" s="14">
        <f>'World Index &amp; Universal'!S167</f>
        <v>-2.7262646075391861E-2</v>
      </c>
      <c r="J167" s="14">
        <f>'World Index &amp; Universal'!T167</f>
        <v>-4.4214688517512868E-2</v>
      </c>
      <c r="K167" s="14">
        <f>'World Index &amp; Universal'!AF167</f>
        <v>4.6173381045827074E-3</v>
      </c>
      <c r="L167" s="14">
        <f>'World Index &amp; Universal'!AG167</f>
        <v>0.52695371118550149</v>
      </c>
      <c r="M167" s="14">
        <f>'World Index &amp; Universal'!AH167</f>
        <v>0.13667320789564816</v>
      </c>
      <c r="N167" s="14">
        <f>'World Index &amp; Universal'!AI167</f>
        <v>0.1011197044903613</v>
      </c>
      <c r="O167" s="14">
        <f>'World Index &amp; Universal'!AJ167</f>
        <v>0.10308207318480894</v>
      </c>
      <c r="P167" s="14">
        <f>'World Index &amp; Universal'!AK167</f>
        <v>3.9478240794182155E-2</v>
      </c>
      <c r="Q167" s="14">
        <f>'World Index &amp; Universal'!AL167</f>
        <v>4.8597483550732998E-2</v>
      </c>
      <c r="R167" s="14">
        <f>'World Index &amp; Universal'!AM167</f>
        <v>3.9478240794182155E-2</v>
      </c>
      <c r="S167" s="14">
        <f>'Stata input'!R167</f>
        <v>2.2226272943570713E-3</v>
      </c>
      <c r="T167" s="14">
        <f>'Stata input'!S167</f>
        <v>1.5911068696650155E-4</v>
      </c>
      <c r="U167" s="14">
        <f>'Stata input'!T167</f>
        <v>1.1417610744599571E-3</v>
      </c>
      <c r="V167" s="14">
        <f>'Stata input'!U167</f>
        <v>5.2504779637718713E-4</v>
      </c>
      <c r="W167" s="14">
        <f>'Stata input'!V167</f>
        <v>1.1684987433002725E-4</v>
      </c>
      <c r="X167" s="14">
        <f>'Stata input'!W167</f>
        <v>1.0479790791917409E-4</v>
      </c>
      <c r="Y167" s="14">
        <f>'Stata input'!X167</f>
        <v>8.9557549945640247E-4</v>
      </c>
      <c r="Z167" s="14">
        <f>'Stata input'!Y167</f>
        <v>3.8746849921291737E-3</v>
      </c>
      <c r="AA167" s="14">
        <f>'World Index &amp; Universal'!AP411</f>
        <v>-1.8376552261800683E-3</v>
      </c>
      <c r="AB167" s="14">
        <f>'World Index &amp; Universal'!AQ411</f>
        <v>-8.4348761007577711E-3</v>
      </c>
      <c r="AC167" s="14">
        <f>'World Index &amp; Universal'!AR411</f>
        <v>2.1671003180109727E-2</v>
      </c>
      <c r="AD167" s="14">
        <f>'World Index &amp; Universal'!AS411</f>
        <v>4.7782846033051829E-2</v>
      </c>
      <c r="AE167" s="14">
        <f>'World Index &amp; Universal'!AT411</f>
        <v>6.7706708268330695E-2</v>
      </c>
      <c r="AF167" s="14">
        <f>'World Index &amp; Universal'!AU411</f>
        <v>5.5441294822498044E-3</v>
      </c>
      <c r="AG167" s="14">
        <f>'World Index &amp; Universal'!AV411</f>
        <v>2.3658445796795435E-2</v>
      </c>
      <c r="AH167" s="14">
        <f>'World Index &amp; Universal'!AX411</f>
        <v>1.8410384200544527E-3</v>
      </c>
      <c r="AI167" s="14">
        <f>'World Index &amp; Universal'!AY411</f>
        <v>-6.6093666116732175E-3</v>
      </c>
      <c r="AJ167" s="14">
        <f>'World Index &amp; Universal'!AZ411</f>
        <v>2.3551938749619916E-2</v>
      </c>
      <c r="AK167" s="14">
        <f>'World Index &amp; Universal'!BA411</f>
        <v>4.9711854508472486E-2</v>
      </c>
      <c r="AL167" s="14">
        <f>'World Index &amp; Universal'!BB411</f>
        <v>6.967239733960251E-2</v>
      </c>
      <c r="AM167" s="14">
        <f>'World Index &amp; Universal'!BC411</f>
        <v>7.3953748576869316E-3</v>
      </c>
      <c r="AN167" s="14">
        <f>'World Index &amp; Universal'!BD411</f>
        <v>2.5543040324520483E-2</v>
      </c>
      <c r="AO167" s="14">
        <f>'World Index &amp; Universal'!BF411</f>
        <v>8.5066284578347862E-3</v>
      </c>
      <c r="AP167" s="14">
        <f>'World Index &amp; Universal'!BG411</f>
        <v>6.6533409814117928E-3</v>
      </c>
      <c r="AQ167" s="14">
        <f>'World Index &amp; Universal'!BH411</f>
        <v>3.0361978810306223E-2</v>
      </c>
      <c r="AR167" s="14">
        <f>'World Index &amp; Universal'!BI411</f>
        <v>5.669594540874745E-2</v>
      </c>
      <c r="AS167" s="14">
        <f>'World Index &amp; Universal'!BJ411</f>
        <v>7.6789292537507103E-2</v>
      </c>
      <c r="AT167" s="14">
        <f>'World Index &amp; Universal'!BK411</f>
        <v>1.4097919789712199E-2</v>
      </c>
      <c r="AU167" s="14">
        <f>'World Index &amp; Universal'!BL411</f>
        <v>3.2366327862913158E-2</v>
      </c>
      <c r="AV167" s="14">
        <f>'World Index &amp; Universal'!BN411</f>
        <v>-2.1211332329737709E-2</v>
      </c>
      <c r="AW167" s="14">
        <f>'World Index &amp; Universal'!BO411</f>
        <v>-2.3010008440207952E-2</v>
      </c>
      <c r="AX167" s="14">
        <f>'World Index &amp; Universal'!BP411</f>
        <v>-2.9467293470361922E-2</v>
      </c>
      <c r="AY167" s="14">
        <f>'World Index &amp; Universal'!BQ411</f>
        <v>2.555797587644637E-2</v>
      </c>
      <c r="AZ167" s="14">
        <f>'World Index &amp; Universal'!BR411</f>
        <v>4.5059226448560974E-2</v>
      </c>
      <c r="BA167" s="14">
        <f>'World Index &amp; Universal'!BS411</f>
        <v>-1.5784801220414812E-2</v>
      </c>
      <c r="BB167" s="14">
        <f>'World Index &amp; Universal'!BT411</f>
        <v>1.9452863108568863E-3</v>
      </c>
      <c r="BC167" s="14">
        <f>'World Index &amp; Universal'!BV411</f>
        <v>-4.5603768198686834E-2</v>
      </c>
      <c r="BD167" s="14">
        <f>'World Index &amp; Universal'!BW411</f>
        <v>-4.7357619421903308E-2</v>
      </c>
      <c r="BE167" s="14">
        <f>'World Index &amp; Universal'!BX411</f>
        <v>-5.3653982164960978E-2</v>
      </c>
      <c r="BF167" s="14">
        <f>'World Index &amp; Universal'!BY411</f>
        <v>-2.4921044424235816E-2</v>
      </c>
      <c r="BG167" s="14">
        <f>'World Index &amp; Universal'!BZ411</f>
        <v>1.9015259040278787E-2</v>
      </c>
      <c r="BH167" s="14">
        <f>'World Index &amp; Universal'!CA411</f>
        <v>-4.0312471912208991E-2</v>
      </c>
      <c r="BI167" s="14">
        <f>'World Index &amp; Universal'!CB411</f>
        <v>-2.3024236679949683E-2</v>
      </c>
      <c r="BJ167" s="14">
        <f>'World Index &amp; Universal'!CD411</f>
        <v>-5.5135615829257079E-3</v>
      </c>
      <c r="BK167" s="14">
        <f>'World Index &amp; Universal'!CE411</f>
        <v>-6.5134332261808092E-2</v>
      </c>
      <c r="BL167" s="14">
        <f>'World Index &amp; Universal'!CF411</f>
        <v>-7.1313202192556546E-2</v>
      </c>
      <c r="BM167" s="14">
        <f>'World Index &amp; Universal'!CG411</f>
        <v>-4.311643331611581E-2</v>
      </c>
      <c r="BN167" s="14">
        <f>'World Index &amp; Universal'!CH411</f>
        <v>-1.8660426202241065E-2</v>
      </c>
      <c r="BO167" s="14">
        <f>'World Index &amp; Universal'!CI411</f>
        <v>-5.8220650207302493E-2</v>
      </c>
      <c r="BP167" s="14">
        <f>'World Index &amp; Universal'!CJ411</f>
        <v>1.8014441916012869E-2</v>
      </c>
      <c r="BQ167" s="14">
        <f>'World Index &amp; Universal'!CL411</f>
        <v>-5.5135615829257079E-3</v>
      </c>
      <c r="BR167" s="14">
        <f>'World Index &amp; Universal'!CM411</f>
        <v>-7.3410847838479842E-3</v>
      </c>
      <c r="BS167" s="14">
        <f>'World Index &amp; Universal'!CN411</f>
        <v>-1.3901931474857521E-2</v>
      </c>
      <c r="BT167" s="14">
        <f>'World Index &amp; Universal'!CO411</f>
        <v>1.6037957186586516E-2</v>
      </c>
      <c r="BU167" s="14">
        <f>'World Index &amp; Universal'!CP411</f>
        <v>4.2005830785915466E-2</v>
      </c>
      <c r="BV167" s="14">
        <f>'World Index &amp; Universal'!CQ411</f>
        <v>6.1819841579790591E-2</v>
      </c>
      <c r="BW167" s="14">
        <f>'World Index &amp; Universal'!CR411</f>
        <v>1.8014441916012869E-2</v>
      </c>
      <c r="BX167" s="14">
        <f>'World Index &amp; Universal'!CT411</f>
        <v>-2.3111659845076793E-2</v>
      </c>
      <c r="BY167" s="14">
        <f>'World Index &amp; Universal'!CU411</f>
        <v>-2.4906843808756851E-2</v>
      </c>
      <c r="BZ167" s="14">
        <f>'World Index &amp; Universal'!CV411</f>
        <v>-3.1351591958558411E-2</v>
      </c>
      <c r="CA167" s="14">
        <f>'World Index &amp; Universal'!CW411</f>
        <v>-1.9415095189670994E-3</v>
      </c>
      <c r="CB167" s="14">
        <f>'World Index &amp; Universal'!CX411</f>
        <v>2.3566845304029416E-2</v>
      </c>
      <c r="CC167" s="14">
        <f>'World Index &amp; Universal'!CY411</f>
        <v>-1.7695664397557764E-2</v>
      </c>
      <c r="CD167" s="14">
        <f>'World Index &amp; Universal'!CZ411</f>
        <v>-1.7695664397557764E-2</v>
      </c>
    </row>
    <row r="168" spans="2:82" x14ac:dyDescent="0.25">
      <c r="B168" s="121">
        <v>40786</v>
      </c>
      <c r="C168" s="14">
        <f>'World Index &amp; Universal'!M168</f>
        <v>-8.211393733977812E-2</v>
      </c>
      <c r="D168" s="14">
        <f>'World Index &amp; Universal'!N168</f>
        <v>-7.4359107690707749E-2</v>
      </c>
      <c r="E168" s="14">
        <f>'World Index &amp; Universal'!O168</f>
        <v>-7.6157739371933375E-2</v>
      </c>
      <c r="F168" s="14">
        <f>'World Index &amp; Universal'!P168</f>
        <v>-6.5372890909016323E-2</v>
      </c>
      <c r="G168" s="14">
        <f>'World Index &amp; Universal'!Q168</f>
        <v>-8.2274641086305778E-2</v>
      </c>
      <c r="H168" s="14">
        <f>'World Index &amp; Universal'!R168</f>
        <v>-5.4972080697515135E-2</v>
      </c>
      <c r="I168" s="14">
        <f>'World Index &amp; Universal'!S168</f>
        <v>-5.432273707145574E-2</v>
      </c>
      <c r="J168" s="14">
        <f>'World Index &amp; Universal'!T168</f>
        <v>-5.0336751961695736E-2</v>
      </c>
      <c r="K168" s="14">
        <f>'World Index &amp; Universal'!AF168</f>
        <v>4.6173381045827074E-3</v>
      </c>
      <c r="L168" s="14">
        <f>'World Index &amp; Universal'!AG168</f>
        <v>0.52695371118550149</v>
      </c>
      <c r="M168" s="14">
        <f>'World Index &amp; Universal'!AH168</f>
        <v>0.13667320789564816</v>
      </c>
      <c r="N168" s="14">
        <f>'World Index &amp; Universal'!AI168</f>
        <v>0.1011197044903613</v>
      </c>
      <c r="O168" s="14">
        <f>'World Index &amp; Universal'!AJ168</f>
        <v>0.10308207318480894</v>
      </c>
      <c r="P168" s="14">
        <f>'World Index &amp; Universal'!AK168</f>
        <v>3.9478240794182155E-2</v>
      </c>
      <c r="Q168" s="14">
        <f>'World Index &amp; Universal'!AL168</f>
        <v>4.8597483550732998E-2</v>
      </c>
      <c r="R168" s="14">
        <f>'World Index &amp; Universal'!AM168</f>
        <v>3.9478240794182155E-2</v>
      </c>
      <c r="S168" s="14">
        <f>'Stata input'!R168</f>
        <v>2.3770098189335176E-3</v>
      </c>
      <c r="T168" s="14">
        <f>'Stata input'!S168</f>
        <v>1.8439620755117403E-4</v>
      </c>
      <c r="U168" s="14">
        <f>'Stata input'!T168</f>
        <v>1.0743621462390163E-3</v>
      </c>
      <c r="V168" s="14">
        <f>'Stata input'!U168</f>
        <v>5.4891477320784254E-4</v>
      </c>
      <c r="W168" s="14">
        <f>'Stata input'!V168</f>
        <v>1.1945482007758024E-4</v>
      </c>
      <c r="X168" s="14">
        <f>'Stata input'!W168</f>
        <v>0</v>
      </c>
      <c r="Y168" s="14">
        <f>'Stata input'!X168</f>
        <v>8.7907064595027506E-4</v>
      </c>
      <c r="Z168" s="14">
        <f>'Stata input'!Y168</f>
        <v>3.8906561432301423E-3</v>
      </c>
      <c r="AA168" s="14">
        <f>'World Index &amp; Universal'!AP412</f>
        <v>-2.11998363521404E-3</v>
      </c>
      <c r="AB168" s="14">
        <f>'World Index &amp; Universal'!AQ412</f>
        <v>-4.7761039899830715E-3</v>
      </c>
      <c r="AC168" s="14">
        <f>'World Index &amp; Universal'!AR412</f>
        <v>-1.307315306341883E-2</v>
      </c>
      <c r="AD168" s="14">
        <f>'World Index &amp; Universal'!AS412</f>
        <v>-1.0276905509563061E-3</v>
      </c>
      <c r="AE168" s="14">
        <f>'World Index &amp; Universal'!AT412</f>
        <v>-2.7293980128579864E-2</v>
      </c>
      <c r="AF168" s="14">
        <f>'World Index &amp; Universal'!AU412</f>
        <v>-2.3868385949310733E-2</v>
      </c>
      <c r="AG168" s="14">
        <f>'World Index &amp; Universal'!AV412</f>
        <v>-2.8226161079728085E-2</v>
      </c>
      <c r="AH168" s="14">
        <f>'World Index &amp; Universal'!AX412</f>
        <v>2.1244875139767583E-3</v>
      </c>
      <c r="AI168" s="14">
        <f>'World Index &amp; Universal'!AY412</f>
        <v>-2.6617632492983434E-3</v>
      </c>
      <c r="AJ168" s="14">
        <f>'World Index &amp; Universal'!AZ412</f>
        <v>-1.0976439299893559E-2</v>
      </c>
      <c r="AK168" s="14">
        <f>'World Index &amp; Universal'!BA412</f>
        <v>1.0946136472766987E-3</v>
      </c>
      <c r="AL168" s="14">
        <f>'World Index &amp; Universal'!BB412</f>
        <v>-2.5227478334592934E-2</v>
      </c>
      <c r="AM168" s="14">
        <f>'World Index &amp; Universal'!BC412</f>
        <v>-2.179460652326215E-2</v>
      </c>
      <c r="AN168" s="14">
        <f>'World Index &amp; Universal'!BD412</f>
        <v>-2.6161639692532601E-2</v>
      </c>
      <c r="AO168" s="14">
        <f>'World Index &amp; Universal'!BF412</f>
        <v>4.7990246306695017E-3</v>
      </c>
      <c r="AP168" s="14">
        <f>'World Index &amp; Universal'!BG412</f>
        <v>2.6688671417736121E-3</v>
      </c>
      <c r="AQ168" s="14">
        <f>'World Index &amp; Universal'!BH412</f>
        <v>-8.3368668163011916E-3</v>
      </c>
      <c r="AR168" s="14">
        <f>'World Index &amp; Universal'!BI412</f>
        <v>3.7664021674463921E-3</v>
      </c>
      <c r="AS168" s="14">
        <f>'World Index &amp; Universal'!BJ412</f>
        <v>-2.2625939980816301E-2</v>
      </c>
      <c r="AT168" s="14">
        <f>'World Index &amp; Universal'!BK412</f>
        <v>-1.918390629070621E-2</v>
      </c>
      <c r="AU168" s="14">
        <f>'World Index &amp; Universal'!BL412</f>
        <v>-2.3562594491309374E-2</v>
      </c>
      <c r="AV168" s="14">
        <f>'World Index &amp; Universal'!BN412</f>
        <v>1.3246324288368472E-2</v>
      </c>
      <c r="AW168" s="14">
        <f>'World Index &amp; Universal'!BO412</f>
        <v>1.1098258662436411E-2</v>
      </c>
      <c r="AX168" s="14">
        <f>'World Index &amp; Universal'!BP412</f>
        <v>8.4069544760991821E-3</v>
      </c>
      <c r="AY168" s="14">
        <f>'World Index &amp; Universal'!BQ412</f>
        <v>1.2205020615106088E-2</v>
      </c>
      <c r="AZ168" s="14">
        <f>'World Index &amp; Universal'!BR412</f>
        <v>-1.4409200752115048E-2</v>
      </c>
      <c r="BA168" s="14">
        <f>'World Index &amp; Universal'!BS412</f>
        <v>-1.093823004146699E-2</v>
      </c>
      <c r="BB168" s="14">
        <f>'World Index &amp; Universal'!BT412</f>
        <v>-1.5353729674437377E-2</v>
      </c>
      <c r="BC168" s="14">
        <f>'World Index &amp; Universal'!BV412</f>
        <v>1.0287477853345717E-3</v>
      </c>
      <c r="BD168" s="14">
        <f>'World Index &amp; Universal'!BW412</f>
        <v>-1.0934167783489546E-3</v>
      </c>
      <c r="BE168" s="14">
        <f>'World Index &amp; Universal'!BX412</f>
        <v>-3.7522696110504627E-3</v>
      </c>
      <c r="BF168" s="14">
        <f>'World Index &amp; Universal'!BY412</f>
        <v>-1.2057854255345668E-2</v>
      </c>
      <c r="BG168" s="14">
        <f>'World Index &amp; Universal'!BZ412</f>
        <v>-2.6293310964855432E-2</v>
      </c>
      <c r="BH168" s="14">
        <f>'World Index &amp; Universal'!CA412</f>
        <v>-2.2864192713161091E-2</v>
      </c>
      <c r="BI168" s="14">
        <f>'World Index &amp; Universal'!CB412</f>
        <v>-2.7226450895092791E-2</v>
      </c>
      <c r="BJ168" s="14">
        <f>'World Index &amp; Universal'!CD412</f>
        <v>2.4452016106991215E-2</v>
      </c>
      <c r="BK168" s="14">
        <f>'World Index &amp; Universal'!CE412</f>
        <v>2.5880374932493622E-2</v>
      </c>
      <c r="BL168" s="14">
        <f>'World Index &amp; Universal'!CF412</f>
        <v>2.3149724252321757E-2</v>
      </c>
      <c r="BM168" s="14">
        <f>'World Index &amp; Universal'!CG412</f>
        <v>1.4619861268095002E-2</v>
      </c>
      <c r="BN168" s="14">
        <f>'World Index &amp; Universal'!CH412</f>
        <v>2.7003317591367981E-2</v>
      </c>
      <c r="BO168" s="14">
        <f>'World Index &amp; Universal'!CI412</f>
        <v>3.5217158209033261E-3</v>
      </c>
      <c r="BP168" s="14">
        <f>'World Index &amp; Universal'!CJ412</f>
        <v>-4.4643315180969978E-3</v>
      </c>
      <c r="BQ168" s="14">
        <f>'World Index &amp; Universal'!CL412</f>
        <v>2.4452016106991215E-2</v>
      </c>
      <c r="BR168" s="14">
        <f>'World Index &amp; Universal'!CM412</f>
        <v>2.2280194597782188E-2</v>
      </c>
      <c r="BS168" s="14">
        <f>'World Index &amp; Universal'!CN412</f>
        <v>1.9559126745316568E-2</v>
      </c>
      <c r="BT168" s="14">
        <f>'World Index &amp; Universal'!CO412</f>
        <v>1.1059198094296452E-2</v>
      </c>
      <c r="BU168" s="14">
        <f>'World Index &amp; Universal'!CP412</f>
        <v>2.3399196450129667E-2</v>
      </c>
      <c r="BV168" s="14">
        <f>'World Index &amp; Universal'!CQ412</f>
        <v>-3.5093568633165484E-3</v>
      </c>
      <c r="BW168" s="14">
        <f>'World Index &amp; Universal'!CR412</f>
        <v>-4.4643315180969978E-3</v>
      </c>
      <c r="BX168" s="14">
        <f>'World Index &amp; Universal'!CT412</f>
        <v>2.9046018681764485E-2</v>
      </c>
      <c r="BY168" s="14">
        <f>'World Index &amp; Universal'!CU412</f>
        <v>2.6864457962276767E-2</v>
      </c>
      <c r="BZ168" s="14">
        <f>'World Index &amp; Universal'!CV412</f>
        <v>2.4131187886062389E-2</v>
      </c>
      <c r="CA168" s="14">
        <f>'World Index &amp; Universal'!CW412</f>
        <v>1.5593142570235807E-2</v>
      </c>
      <c r="CB168" s="14">
        <f>'World Index &amp; Universal'!CX412</f>
        <v>2.7988477811865975E-2</v>
      </c>
      <c r="CC168" s="14">
        <f>'World Index &amp; Universal'!CY412</f>
        <v>4.4843511482663967E-3</v>
      </c>
      <c r="CD168" s="14">
        <f>'World Index &amp; Universal'!CZ412</f>
        <v>4.4843511482663967E-3</v>
      </c>
    </row>
    <row r="169" spans="2:82" x14ac:dyDescent="0.25">
      <c r="B169" s="121">
        <v>40816</v>
      </c>
      <c r="C169" s="14">
        <f>'World Index &amp; Universal'!M169</f>
        <v>-1.2205829890804765E-2</v>
      </c>
      <c r="D169" s="14">
        <f>'World Index &amp; Universal'!N169</f>
        <v>-9.4713780124711988E-2</v>
      </c>
      <c r="E169" s="14">
        <f>'World Index &amp; Universal'!O169</f>
        <v>-3.0026445721429651E-2</v>
      </c>
      <c r="F169" s="14">
        <f>'World Index &amp; Universal'!P169</f>
        <v>-5.8439875642214978E-2</v>
      </c>
      <c r="G169" s="14">
        <f>'World Index &amp; Universal'!Q169</f>
        <v>-8.7378713007813191E-2</v>
      </c>
      <c r="H169" s="14">
        <f>'World Index &amp; Universal'!R169</f>
        <v>1.7729405058319436E-2</v>
      </c>
      <c r="I169" s="14">
        <f>'World Index &amp; Universal'!S169</f>
        <v>-3.6430796356190176E-2</v>
      </c>
      <c r="J169" s="14">
        <f>'World Index &amp; Universal'!T169</f>
        <v>-2.7327906565794979E-3</v>
      </c>
      <c r="K169" s="14">
        <f>'World Index &amp; Universal'!AF169</f>
        <v>4.6173381045827074E-3</v>
      </c>
      <c r="L169" s="14">
        <f>'World Index &amp; Universal'!AG169</f>
        <v>0.52695371118550149</v>
      </c>
      <c r="M169" s="14">
        <f>'World Index &amp; Universal'!AH169</f>
        <v>0.13667320789564816</v>
      </c>
      <c r="N169" s="14">
        <f>'World Index &amp; Universal'!AI169</f>
        <v>0.1011197044903613</v>
      </c>
      <c r="O169" s="14">
        <f>'World Index &amp; Universal'!AJ169</f>
        <v>0.10308207318480894</v>
      </c>
      <c r="P169" s="14">
        <f>'World Index &amp; Universal'!AK169</f>
        <v>3.9478240794182155E-2</v>
      </c>
      <c r="Q169" s="14">
        <f>'World Index &amp; Universal'!AL169</f>
        <v>4.8597483550732998E-2</v>
      </c>
      <c r="R169" s="14">
        <f>'World Index &amp; Universal'!AM169</f>
        <v>3.9478240794182155E-2</v>
      </c>
      <c r="S169" s="14">
        <f>'Stata input'!R169</f>
        <v>2.2551506231971441E-3</v>
      </c>
      <c r="T169" s="14">
        <f>'Stata input'!S169</f>
        <v>1.9931469319600659E-4</v>
      </c>
      <c r="U169" s="14">
        <f>'Stata input'!T169</f>
        <v>1.0759021683488523E-3</v>
      </c>
      <c r="V169" s="14">
        <f>'Stata input'!U169</f>
        <v>5.7443167586401778E-4</v>
      </c>
      <c r="W169" s="14">
        <f>'Stata input'!V169</f>
        <v>1.1919682558581002E-4</v>
      </c>
      <c r="X169" s="14">
        <f>'Stata input'!W169</f>
        <v>5.5581634177404027E-6</v>
      </c>
      <c r="Y169" s="14">
        <f>'Stata input'!X169</f>
        <v>9.3132299878062597E-4</v>
      </c>
      <c r="Z169" s="14">
        <f>'Stata input'!Y169</f>
        <v>3.8986406707826049E-3</v>
      </c>
      <c r="AA169" s="14">
        <f>'World Index &amp; Universal'!AP413</f>
        <v>9.3123369362653863E-2</v>
      </c>
      <c r="AB169" s="14">
        <f>'World Index &amp; Universal'!AQ413</f>
        <v>1.8469759659658358E-2</v>
      </c>
      <c r="AC169" s="14">
        <f>'World Index &amp; Universal'!AR413</f>
        <v>4.8489574970755012E-2</v>
      </c>
      <c r="AD169" s="14">
        <f>'World Index &amp; Universal'!AS413</f>
        <v>8.7700748699777176E-2</v>
      </c>
      <c r="AE169" s="14">
        <f>'World Index &amp; Universal'!AT413</f>
        <v>-2.9592020669350405E-2</v>
      </c>
      <c r="AF169" s="14">
        <f>'World Index &amp; Universal'!AU413</f>
        <v>1.7746843284806024E-2</v>
      </c>
      <c r="AG169" s="14">
        <f>'World Index &amp; Universal'!AV413</f>
        <v>-1.3549239345529096E-2</v>
      </c>
      <c r="AH169" s="14">
        <f>'World Index &amp; Universal'!AX413</f>
        <v>-8.5190173380841228E-2</v>
      </c>
      <c r="AI169" s="14">
        <f>'World Index &amp; Universal'!AY413</f>
        <v>-6.8293855748891796E-2</v>
      </c>
      <c r="AJ169" s="14">
        <f>'World Index &amp; Universal'!AZ413</f>
        <v>-4.0831433709008325E-2</v>
      </c>
      <c r="AK169" s="14">
        <f>'World Index &amp; Universal'!BA413</f>
        <v>-4.9606666684277601E-3</v>
      </c>
      <c r="AL169" s="14">
        <f>'World Index &amp; Universal'!BB413</f>
        <v>-0.11226124467868026</v>
      </c>
      <c r="AM169" s="14">
        <f>'World Index &amp; Universal'!BC413</f>
        <v>-6.8955186752430508E-2</v>
      </c>
      <c r="AN169" s="14">
        <f>'World Index &amp; Universal'!BD413</f>
        <v>-9.75851506773463E-2</v>
      </c>
      <c r="AO169" s="14">
        <f>'World Index &amp; Universal'!BF413</f>
        <v>-1.8134814003540334E-2</v>
      </c>
      <c r="AP169" s="14">
        <f>'World Index &amp; Universal'!BG413</f>
        <v>7.3299780376338886E-2</v>
      </c>
      <c r="AQ169" s="14">
        <f>'World Index &amp; Universal'!BH413</f>
        <v>2.9475411544009233E-2</v>
      </c>
      <c r="AR169" s="14">
        <f>'World Index &amp; Universal'!BI413</f>
        <v>6.7975497930595319E-2</v>
      </c>
      <c r="AS169" s="14">
        <f>'World Index &amp; Universal'!BJ413</f>
        <v>-4.7190188882063056E-2</v>
      </c>
      <c r="AT169" s="14">
        <f>'World Index &amp; Universal'!BK413</f>
        <v>-7.0980642085438639E-4</v>
      </c>
      <c r="AU169" s="14">
        <f>'World Index &amp; Universal'!BL413</f>
        <v>-3.143834041364868E-2</v>
      </c>
      <c r="AV169" s="14">
        <f>'World Index &amp; Universal'!BN413</f>
        <v>-4.62470740084443E-2</v>
      </c>
      <c r="AW169" s="14">
        <f>'World Index &amp; Universal'!BO413</f>
        <v>4.2569611999379253E-2</v>
      </c>
      <c r="AX169" s="14">
        <f>'World Index &amp; Universal'!BP413</f>
        <v>-2.8631486690684493E-2</v>
      </c>
      <c r="AY169" s="14">
        <f>'World Index &amp; Universal'!BQ413</f>
        <v>3.7397771675618197E-2</v>
      </c>
      <c r="AZ169" s="14">
        <f>'World Index &amp; Universal'!BR413</f>
        <v>-7.4470550307839778E-2</v>
      </c>
      <c r="BA169" s="14">
        <f>'World Index &amp; Universal'!BS413</f>
        <v>-2.9320970298447158E-2</v>
      </c>
      <c r="BB169" s="14">
        <f>'World Index &amp; Universal'!BT413</f>
        <v>-5.9169700679202575E-2</v>
      </c>
      <c r="BC169" s="14">
        <f>'World Index &amp; Universal'!BV413</f>
        <v>-8.0629482699734689E-2</v>
      </c>
      <c r="BD169" s="14">
        <f>'World Index &amp; Universal'!BW413</f>
        <v>4.9853975639522208E-3</v>
      </c>
      <c r="BE169" s="14">
        <f>'World Index &amp; Universal'!BX413</f>
        <v>-6.3648930207023224E-2</v>
      </c>
      <c r="BF169" s="14">
        <f>'World Index &amp; Universal'!BY413</f>
        <v>-3.6049597075201834E-2</v>
      </c>
      <c r="BG169" s="14">
        <f>'World Index &amp; Universal'!BZ413</f>
        <v>-0.10783551405047542</v>
      </c>
      <c r="BH169" s="14">
        <f>'World Index &amp; Universal'!CA413</f>
        <v>-6.4313558208535904E-2</v>
      </c>
      <c r="BI169" s="14">
        <f>'World Index &amp; Universal'!CB413</f>
        <v>-9.3086253885858672E-2</v>
      </c>
      <c r="BJ169" s="14">
        <f>'World Index &amp; Universal'!CD413</f>
        <v>-1.7437384750344731E-2</v>
      </c>
      <c r="BK169" s="14">
        <f>'World Index &amp; Universal'!CE413</f>
        <v>0.12645752368673691</v>
      </c>
      <c r="BL169" s="14">
        <f>'World Index &amp; Universal'!CF413</f>
        <v>4.9527396056821216E-2</v>
      </c>
      <c r="BM169" s="14">
        <f>'World Index &amp; Universal'!CG413</f>
        <v>8.0462647982308511E-2</v>
      </c>
      <c r="BN169" s="14">
        <f>'World Index &amp; Universal'!CH413</f>
        <v>0.12086954339558442</v>
      </c>
      <c r="BO169" s="14">
        <f>'World Index &amp; Universal'!CI413</f>
        <v>4.8782434772237426E-2</v>
      </c>
      <c r="BP169" s="14">
        <f>'World Index &amp; Universal'!CJ413</f>
        <v>-3.0750360796331089E-2</v>
      </c>
      <c r="BQ169" s="14">
        <f>'World Index &amp; Universal'!CL413</f>
        <v>-1.7437384750344731E-2</v>
      </c>
      <c r="BR169" s="14">
        <f>'World Index &amp; Universal'!CM413</f>
        <v>7.4062156591484296E-2</v>
      </c>
      <c r="BS169" s="14">
        <f>'World Index &amp; Universal'!CN413</f>
        <v>7.1031060388171419E-4</v>
      </c>
      <c r="BT169" s="14">
        <f>'World Index &amp; Universal'!CO413</f>
        <v>3.0206658845264522E-2</v>
      </c>
      <c r="BU169" s="14">
        <f>'World Index &amp; Universal'!CP413</f>
        <v>6.873409225146121E-2</v>
      </c>
      <c r="BV169" s="14">
        <f>'World Index &amp; Universal'!CQ413</f>
        <v>-4.651339796974352E-2</v>
      </c>
      <c r="BW169" s="14">
        <f>'World Index &amp; Universal'!CR413</f>
        <v>-3.0750360796331089E-2</v>
      </c>
      <c r="BX169" s="14">
        <f>'World Index &amp; Universal'!CT413</f>
        <v>1.3735342792517757E-2</v>
      </c>
      <c r="BY169" s="14">
        <f>'World Index &amp; Universal'!CU413</f>
        <v>0.10813779355536202</v>
      </c>
      <c r="BZ169" s="14">
        <f>'World Index &amp; Universal'!CV413</f>
        <v>3.2458790932396786E-2</v>
      </c>
      <c r="CA169" s="14">
        <f>'World Index &amp; Universal'!CW413</f>
        <v>6.2890938697359511E-2</v>
      </c>
      <c r="CB169" s="14">
        <f>'World Index &amp; Universal'!CX413</f>
        <v>0.10264069133884668</v>
      </c>
      <c r="CC169" s="14">
        <f>'World Index &amp; Universal'!CY413</f>
        <v>3.1725945053325377E-2</v>
      </c>
      <c r="CD169" s="14">
        <f>'World Index &amp; Universal'!CZ413</f>
        <v>3.1725945053325377E-2</v>
      </c>
    </row>
    <row r="170" spans="2:82" x14ac:dyDescent="0.25">
      <c r="B170" s="121">
        <v>40847</v>
      </c>
      <c r="C170" s="14">
        <f>'World Index &amp; Universal'!M170</f>
        <v>4.4931689962866672E-2</v>
      </c>
      <c r="D170" s="14">
        <f>'World Index &amp; Universal'!N170</f>
        <v>0.10555383183369527</v>
      </c>
      <c r="E170" s="14">
        <f>'World Index &amp; Universal'!O170</f>
        <v>6.6154725591786256E-2</v>
      </c>
      <c r="F170" s="14">
        <f>'World Index &amp; Universal'!P170</f>
        <v>7.2583950938979624E-2</v>
      </c>
      <c r="G170" s="14">
        <f>'World Index &amp; Universal'!Q170</f>
        <v>0.11716256868242536</v>
      </c>
      <c r="H170" s="14">
        <f>'World Index &amp; Universal'!R170</f>
        <v>6.6183303928833537E-2</v>
      </c>
      <c r="I170" s="14">
        <f>'World Index &amp; Universal'!S170</f>
        <v>5.792545023901452E-2</v>
      </c>
      <c r="J170" s="14">
        <f>'World Index &amp; Universal'!T170</f>
        <v>1.4189165195369835E-2</v>
      </c>
      <c r="K170" s="14">
        <f>'World Index &amp; Universal'!AF170</f>
        <v>4.7202394658070451E-3</v>
      </c>
      <c r="L170" s="14">
        <f>'World Index &amp; Universal'!AG170</f>
        <v>0.54570573336403405</v>
      </c>
      <c r="M170" s="14">
        <f>'World Index &amp; Universal'!AH170</f>
        <v>0.12963389362192032</v>
      </c>
      <c r="N170" s="14">
        <f>'World Index &amp; Universal'!AI170</f>
        <v>0.10200322357817176</v>
      </c>
      <c r="O170" s="14">
        <f>'World Index &amp; Universal'!AJ170</f>
        <v>9.2562744646557657E-2</v>
      </c>
      <c r="P170" s="14">
        <f>'World Index &amp; Universal'!AK170</f>
        <v>3.8337554685701131E-2</v>
      </c>
      <c r="Q170" s="14">
        <f>'World Index &amp; Universal'!AL170</f>
        <v>4.8353672576559981E-2</v>
      </c>
      <c r="R170" s="14">
        <f>'World Index &amp; Universal'!AM170</f>
        <v>3.8682938061247979E-2</v>
      </c>
      <c r="S170" s="14">
        <f>'Stata input'!R170</f>
        <v>2.2795355034983533E-3</v>
      </c>
      <c r="T170" s="14">
        <f>'Stata input'!S170</f>
        <v>2.0417057296784336E-4</v>
      </c>
      <c r="U170" s="14">
        <f>'Stata input'!T170</f>
        <v>1.0831078079198697E-3</v>
      </c>
      <c r="V170" s="14">
        <f>'Stata input'!U170</f>
        <v>5.8540315118915665E-4</v>
      </c>
      <c r="W170" s="14">
        <f>'Stata input'!V170</f>
        <v>1.1919682558581002E-4</v>
      </c>
      <c r="X170" s="14">
        <f>'Stata input'!W170</f>
        <v>1.943958809524915E-5</v>
      </c>
      <c r="Y170" s="14">
        <f>'Stata input'!X170</f>
        <v>9.5469606768405768E-4</v>
      </c>
      <c r="Z170" s="14">
        <f>'Stata input'!Y170</f>
        <v>3.8986406707826049E-3</v>
      </c>
      <c r="AA170" s="14">
        <f>'World Index &amp; Universal'!AP414</f>
        <v>-5.3241727330071487E-2</v>
      </c>
      <c r="AB170" s="14">
        <f>'World Index &amp; Universal'!AQ414</f>
        <v>-1.9943201355016926E-2</v>
      </c>
      <c r="AC170" s="14">
        <f>'World Index &amp; Universal'!AR414</f>
        <v>-2.2806326704732038E-2</v>
      </c>
      <c r="AD170" s="14">
        <f>'World Index &amp; Universal'!AS414</f>
        <v>-6.6770879857078969E-2</v>
      </c>
      <c r="AE170" s="14">
        <f>'World Index &amp; Universal'!AT414</f>
        <v>-1.9751710473359996E-2</v>
      </c>
      <c r="AF170" s="14">
        <f>'World Index &amp; Universal'!AU414</f>
        <v>-6.5882521438674901E-3</v>
      </c>
      <c r="AG170" s="14">
        <f>'World Index &amp; Universal'!AV414</f>
        <v>3.1720966996361843E-2</v>
      </c>
      <c r="AH170" s="14">
        <f>'World Index &amp; Universal'!AX414</f>
        <v>5.62358194979653E-2</v>
      </c>
      <c r="AI170" s="14">
        <f>'World Index &amp; Universal'!AY414</f>
        <v>3.5171095871336044E-2</v>
      </c>
      <c r="AJ170" s="14">
        <f>'World Index &amp; Universal'!AZ414</f>
        <v>3.2146960321254525E-2</v>
      </c>
      <c r="AK170" s="14">
        <f>'World Index &amp; Universal'!BA414</f>
        <v>-1.4289975506476593E-2</v>
      </c>
      <c r="AL170" s="14">
        <f>'World Index &amp; Universal'!BB414</f>
        <v>3.5373355399649364E-2</v>
      </c>
      <c r="AM170" s="14">
        <f>'World Index &amp; Universal'!BC414</f>
        <v>4.927707159572825E-2</v>
      </c>
      <c r="AN170" s="14">
        <f>'World Index &amp; Universal'!BD414</f>
        <v>8.9740641068635663E-2</v>
      </c>
      <c r="AO170" s="14">
        <f>'World Index &amp; Universal'!BF414</f>
        <v>2.0349026079498733E-2</v>
      </c>
      <c r="AP170" s="14">
        <f>'World Index &amp; Universal'!BG414</f>
        <v>-3.3976118548529999E-2</v>
      </c>
      <c r="AQ170" s="14">
        <f>'World Index &amp; Universal'!BH414</f>
        <v>-2.9213871621253107E-3</v>
      </c>
      <c r="AR170" s="14">
        <f>'World Index &amp; Universal'!BI414</f>
        <v>-4.7780576153143017E-2</v>
      </c>
      <c r="AS170" s="14">
        <f>'World Index &amp; Universal'!BJ414</f>
        <v>1.9538753460168756E-4</v>
      </c>
      <c r="AT170" s="14">
        <f>'World Index &amp; Universal'!BK414</f>
        <v>1.3626709420937466E-2</v>
      </c>
      <c r="AU170" s="14">
        <f>'World Index &amp; Universal'!BL414</f>
        <v>5.2715483860536594E-2</v>
      </c>
      <c r="AV170" s="14">
        <f>'World Index &amp; Universal'!BN414</f>
        <v>2.3338594311427485E-2</v>
      </c>
      <c r="AW170" s="14">
        <f>'World Index &amp; Universal'!BO414</f>
        <v>-3.1145720093240126E-2</v>
      </c>
      <c r="AX170" s="14">
        <f>'World Index &amp; Universal'!BP414</f>
        <v>2.9299466707146671E-3</v>
      </c>
      <c r="AY170" s="14">
        <f>'World Index &amp; Universal'!BQ414</f>
        <v>-4.4990624022452907E-2</v>
      </c>
      <c r="AZ170" s="14">
        <f>'World Index &amp; Universal'!BR414</f>
        <v>3.1259066803730473E-3</v>
      </c>
      <c r="BA170" s="14">
        <f>'World Index &amp; Universal'!BS414</f>
        <v>1.6596581623553153E-2</v>
      </c>
      <c r="BB170" s="14">
        <f>'World Index &amp; Universal'!BT414</f>
        <v>5.579988408768366E-2</v>
      </c>
      <c r="BC170" s="14">
        <f>'World Index &amp; Universal'!BV414</f>
        <v>7.1548217276860226E-2</v>
      </c>
      <c r="BD170" s="14">
        <f>'World Index &amp; Universal'!BW414</f>
        <v>1.4497139271581583E-2</v>
      </c>
      <c r="BE170" s="14">
        <f>'World Index &amp; Universal'!BX414</f>
        <v>5.017811541809869E-2</v>
      </c>
      <c r="BF170" s="14">
        <f>'World Index &amp; Universal'!BY414</f>
        <v>4.711013855377133E-2</v>
      </c>
      <c r="BG170" s="14">
        <f>'World Index &amp; Universal'!BZ414</f>
        <v>5.0383307130962729E-2</v>
      </c>
      <c r="BH170" s="14">
        <f>'World Index &amp; Universal'!CA414</f>
        <v>6.4488587437128597E-2</v>
      </c>
      <c r="BI170" s="14">
        <f>'World Index &amp; Universal'!CB414</f>
        <v>0.10553876291210984</v>
      </c>
      <c r="BJ170" s="14">
        <f>'World Index &amp; Universal'!CD414</f>
        <v>6.6319450701941562E-3</v>
      </c>
      <c r="BK170" s="14">
        <f>'World Index &amp; Universal'!CE414</f>
        <v>-3.4164830701090998E-2</v>
      </c>
      <c r="BL170" s="14">
        <f>'World Index &amp; Universal'!CF414</f>
        <v>-1.9534936577070283E-4</v>
      </c>
      <c r="BM170" s="14">
        <f>'World Index &amp; Universal'!CG414</f>
        <v>-3.1161658367668821E-3</v>
      </c>
      <c r="BN170" s="14">
        <f>'World Index &amp; Universal'!CH414</f>
        <v>-4.7966591613665788E-2</v>
      </c>
      <c r="BO170" s="14">
        <f>'World Index &amp; Universal'!CI414</f>
        <v>1.3428698086123791E-2</v>
      </c>
      <c r="BP170" s="14">
        <f>'World Index &amp; Universal'!CJ414</f>
        <v>3.8563283777249158E-2</v>
      </c>
      <c r="BQ170" s="14">
        <f>'World Index &amp; Universal'!CL414</f>
        <v>6.6319450701941562E-3</v>
      </c>
      <c r="BR170" s="14">
        <f>'World Index &amp; Universal'!CM414</f>
        <v>-4.6962878470972802E-2</v>
      </c>
      <c r="BS170" s="14">
        <f>'World Index &amp; Universal'!CN414</f>
        <v>-1.3443518500732998E-2</v>
      </c>
      <c r="BT170" s="14">
        <f>'World Index &amp; Universal'!CO414</f>
        <v>-1.6325631940496521E-2</v>
      </c>
      <c r="BU170" s="14">
        <f>'World Index &amp; Universal'!CP414</f>
        <v>-6.05817555943855E-2</v>
      </c>
      <c r="BV170" s="14">
        <f>'World Index &amp; Universal'!CQ414</f>
        <v>-1.3250757662067514E-2</v>
      </c>
      <c r="BW170" s="14">
        <f>'World Index &amp; Universal'!CR414</f>
        <v>3.8563283777249158E-2</v>
      </c>
      <c r="BX170" s="14">
        <f>'World Index &amp; Universal'!CT414</f>
        <v>-3.0745684163723808E-2</v>
      </c>
      <c r="BY170" s="14">
        <f>'World Index &amp; Universal'!CU414</f>
        <v>-8.2350458160973861E-2</v>
      </c>
      <c r="BZ170" s="14">
        <f>'World Index &amp; Universal'!CV414</f>
        <v>-5.0075718148665849E-2</v>
      </c>
      <c r="CA170" s="14">
        <f>'World Index &amp; Universal'!CW414</f>
        <v>-5.2850814750657338E-2</v>
      </c>
      <c r="CB170" s="14">
        <f>'World Index &amp; Universal'!CX414</f>
        <v>-9.546364763738302E-2</v>
      </c>
      <c r="CC170" s="14">
        <f>'World Index &amp; Universal'!CY414</f>
        <v>-3.7131375987984772E-2</v>
      </c>
      <c r="CD170" s="14">
        <f>'World Index &amp; Universal'!CZ414</f>
        <v>-3.7131375987984772E-2</v>
      </c>
    </row>
    <row r="171" spans="2:82" x14ac:dyDescent="0.25">
      <c r="B171" s="121">
        <v>40877</v>
      </c>
      <c r="C171" s="14">
        <f>'World Index &amp; Universal'!M171</f>
        <v>1.350965885422295E-2</v>
      </c>
      <c r="D171" s="14">
        <f>'World Index &amp; Universal'!N171</f>
        <v>-3.0506286484059286E-2</v>
      </c>
      <c r="E171" s="14">
        <f>'World Index &amp; Universal'!O171</f>
        <v>5.3955817341375667E-3</v>
      </c>
      <c r="F171" s="14">
        <f>'World Index &amp; Universal'!P171</f>
        <v>-4.7756904752894735E-3</v>
      </c>
      <c r="G171" s="14">
        <f>'World Index &amp; Universal'!Q171</f>
        <v>-3.5232503972860596E-2</v>
      </c>
      <c r="H171" s="14">
        <f>'World Index &amp; Universal'!R171</f>
        <v>1.3298884175434678E-2</v>
      </c>
      <c r="I171" s="14">
        <f>'World Index &amp; Universal'!S171</f>
        <v>-7.5136070311294656E-3</v>
      </c>
      <c r="J171" s="14">
        <f>'World Index &amp; Universal'!T171</f>
        <v>2.3050359460543568E-3</v>
      </c>
      <c r="K171" s="14">
        <f>'World Index &amp; Universal'!AF171</f>
        <v>4.7202394658070451E-3</v>
      </c>
      <c r="L171" s="14">
        <f>'World Index &amp; Universal'!AG171</f>
        <v>0.54570573336403405</v>
      </c>
      <c r="M171" s="14">
        <f>'World Index &amp; Universal'!AH171</f>
        <v>0.12963389362192032</v>
      </c>
      <c r="N171" s="14">
        <f>'World Index &amp; Universal'!AI171</f>
        <v>0.10200322357817176</v>
      </c>
      <c r="O171" s="14">
        <f>'World Index &amp; Universal'!AJ171</f>
        <v>9.2562744646557657E-2</v>
      </c>
      <c r="P171" s="14">
        <f>'World Index &amp; Universal'!AK171</f>
        <v>3.8337554685701131E-2</v>
      </c>
      <c r="Q171" s="14">
        <f>'World Index &amp; Universal'!AL171</f>
        <v>4.8353672576559981E-2</v>
      </c>
      <c r="R171" s="14">
        <f>'World Index &amp; Universal'!AM171</f>
        <v>3.8682938061247979E-2</v>
      </c>
      <c r="S171" s="14">
        <f>'Stata input'!R171</f>
        <v>2.4743799799444854E-3</v>
      </c>
      <c r="T171" s="14">
        <f>'Stata input'!S171</f>
        <v>2.2591907164670744E-4</v>
      </c>
      <c r="U171" s="14">
        <f>'Stata input'!T171</f>
        <v>9.4197935561890489E-4</v>
      </c>
      <c r="V171" s="14">
        <f>'Stata input'!U171</f>
        <v>6.159341482956382E-4</v>
      </c>
      <c r="W171" s="14">
        <f>'Stata input'!V171</f>
        <v>1.1971281383726939E-4</v>
      </c>
      <c r="X171" s="14">
        <f>'Stata input'!W171</f>
        <v>2.6387836581154289E-5</v>
      </c>
      <c r="Y171" s="14">
        <f>'Stata input'!X171</f>
        <v>9.5881913365092331E-4</v>
      </c>
      <c r="Z171" s="14">
        <f>'Stata input'!Y171</f>
        <v>3.814768269600366E-3</v>
      </c>
      <c r="AA171" s="14">
        <f>'World Index &amp; Universal'!AP415</f>
        <v>3.9183203082796103E-2</v>
      </c>
      <c r="AB171" s="14">
        <f>'World Index &amp; Universal'!AQ415</f>
        <v>8.3293267668957949E-3</v>
      </c>
      <c r="AC171" s="14">
        <f>'World Index &amp; Universal'!AR415</f>
        <v>1.4596415818753705E-2</v>
      </c>
      <c r="AD171" s="14">
        <f>'World Index &amp; Universal'!AS415</f>
        <v>4.6549272975521694E-2</v>
      </c>
      <c r="AE171" s="14">
        <f>'World Index &amp; Universal'!AT415</f>
        <v>-2.0686605817517023E-3</v>
      </c>
      <c r="AF171" s="14">
        <f>'World Index &amp; Universal'!AU415</f>
        <v>2.2220620303123217E-2</v>
      </c>
      <c r="AG171" s="14">
        <f>'World Index &amp; Universal'!AV415</f>
        <v>1.4807657777055727E-2</v>
      </c>
      <c r="AH171" s="14">
        <f>'World Index &amp; Universal'!AX415</f>
        <v>-3.7705770230462732E-2</v>
      </c>
      <c r="AI171" s="14">
        <f>'World Index &amp; Universal'!AY415</f>
        <v>-2.9690507144813916E-2</v>
      </c>
      <c r="AJ171" s="14">
        <f>'World Index &amp; Universal'!AZ415</f>
        <v>-2.3659723512759245E-2</v>
      </c>
      <c r="AK171" s="14">
        <f>'World Index &amp; Universal'!BA415</f>
        <v>7.0883265538488338E-3</v>
      </c>
      <c r="AL171" s="14">
        <f>'World Index &amp; Universal'!BB415</f>
        <v>-3.9696430371633951E-2</v>
      </c>
      <c r="AM171" s="14">
        <f>'World Index &amp; Universal'!BC415</f>
        <v>-1.6322995530867357E-2</v>
      </c>
      <c r="AN171" s="14">
        <f>'World Index &amp; Universal'!BD415</f>
        <v>-2.3456446595199965E-2</v>
      </c>
      <c r="AO171" s="14">
        <f>'World Index &amp; Universal'!BF415</f>
        <v>-8.2605221784064486E-3</v>
      </c>
      <c r="AP171" s="14">
        <f>'World Index &amp; Universal'!BG415</f>
        <v>3.0599007186303373E-2</v>
      </c>
      <c r="AQ171" s="14">
        <f>'World Index &amp; Universal'!BH415</f>
        <v>6.2153196237511033E-3</v>
      </c>
      <c r="AR171" s="14">
        <f>'World Index &amp; Universal'!BI415</f>
        <v>3.7904229495312247E-2</v>
      </c>
      <c r="AS171" s="14">
        <f>'World Index &amp; Universal'!BJ415</f>
        <v>-1.0312094543542982E-2</v>
      </c>
      <c r="AT171" s="14">
        <f>'World Index &amp; Universal'!BK415</f>
        <v>1.3776544197884766E-2</v>
      </c>
      <c r="AU171" s="14">
        <f>'World Index &amp; Universal'!BL415</f>
        <v>6.4248166131715134E-3</v>
      </c>
      <c r="AV171" s="14">
        <f>'World Index &amp; Universal'!BN415</f>
        <v>-1.4386425569003047E-2</v>
      </c>
      <c r="AW171" s="14">
        <f>'World Index &amp; Universal'!BO415</f>
        <v>2.423307127908747E-2</v>
      </c>
      <c r="AX171" s="14">
        <f>'World Index &amp; Universal'!BP415</f>
        <v>-6.1769280416790195E-3</v>
      </c>
      <c r="AY171" s="14">
        <f>'World Index &amp; Universal'!BQ415</f>
        <v>3.1493169755565154E-2</v>
      </c>
      <c r="AZ171" s="14">
        <f>'World Index &amp; Universal'!BR415</f>
        <v>-1.6425325519267897E-2</v>
      </c>
      <c r="BA171" s="14">
        <f>'World Index &amp; Universal'!BS415</f>
        <v>7.5145194340322519E-3</v>
      </c>
      <c r="BB171" s="14">
        <f>'World Index &amp; Universal'!BT415</f>
        <v>2.0820294159196173E-4</v>
      </c>
      <c r="BC171" s="14">
        <f>'World Index &amp; Universal'!BV415</f>
        <v>-4.4478816408876742E-2</v>
      </c>
      <c r="BD171" s="14">
        <f>'World Index &amp; Universal'!BW415</f>
        <v>-7.0384358223122279E-3</v>
      </c>
      <c r="BE171" s="14">
        <f>'World Index &amp; Universal'!BX415</f>
        <v>-3.6519968238055478E-2</v>
      </c>
      <c r="BF171" s="14">
        <f>'World Index &amp; Universal'!BY415</f>
        <v>-3.053163188955299E-2</v>
      </c>
      <c r="BG171" s="14">
        <f>'World Index &amp; Universal'!BZ415</f>
        <v>-4.6455465416400443E-2</v>
      </c>
      <c r="BH171" s="14">
        <f>'World Index &amp; Universal'!CA415</f>
        <v>-2.3246542996707364E-2</v>
      </c>
      <c r="BI171" s="14">
        <f>'World Index &amp; Universal'!CB415</f>
        <v>-3.0329785723532066E-2</v>
      </c>
      <c r="BJ171" s="14">
        <f>'World Index &amp; Universal'!CD415</f>
        <v>-2.173759740488701E-2</v>
      </c>
      <c r="BK171" s="14">
        <f>'World Index &amp; Universal'!CE415</f>
        <v>4.1337376666210179E-2</v>
      </c>
      <c r="BL171" s="14">
        <f>'World Index &amp; Universal'!CF415</f>
        <v>1.0419541844140179E-2</v>
      </c>
      <c r="BM171" s="14">
        <f>'World Index &amp; Universal'!CG415</f>
        <v>1.6699622250785806E-2</v>
      </c>
      <c r="BN171" s="14">
        <f>'World Index &amp; Universal'!CH415</f>
        <v>4.8718716044748644E-2</v>
      </c>
      <c r="BO171" s="14">
        <f>'World Index &amp; Universal'!CI415</f>
        <v>2.4339631320762445E-2</v>
      </c>
      <c r="BP171" s="14">
        <f>'World Index &amp; Universal'!CJ415</f>
        <v>-7.2518225310981288E-3</v>
      </c>
      <c r="BQ171" s="14">
        <f>'World Index &amp; Universal'!CL415</f>
        <v>-2.173759740488701E-2</v>
      </c>
      <c r="BR171" s="14">
        <f>'World Index &amp; Universal'!CM415</f>
        <v>1.6593856984261413E-2</v>
      </c>
      <c r="BS171" s="14">
        <f>'World Index &amp; Universal'!CN415</f>
        <v>-1.3589330189903825E-2</v>
      </c>
      <c r="BT171" s="14">
        <f>'World Index &amp; Universal'!CO415</f>
        <v>-7.4584725967556942E-3</v>
      </c>
      <c r="BU171" s="14">
        <f>'World Index &amp; Universal'!CP415</f>
        <v>2.3799806215202723E-2</v>
      </c>
      <c r="BV171" s="14">
        <f>'World Index &amp; Universal'!CQ415</f>
        <v>-2.3761290275745361E-2</v>
      </c>
      <c r="BW171" s="14">
        <f>'World Index &amp; Universal'!CR415</f>
        <v>-7.2518225310981288E-3</v>
      </c>
      <c r="BX171" s="14">
        <f>'World Index &amp; Universal'!CT415</f>
        <v>-1.4591590498530538E-2</v>
      </c>
      <c r="BY171" s="14">
        <f>'World Index &amp; Universal'!CU415</f>
        <v>2.4019867330460576E-2</v>
      </c>
      <c r="BZ171" s="14">
        <f>'World Index &amp; Universal'!CV415</f>
        <v>-6.3838018569457589E-3</v>
      </c>
      <c r="CA171" s="14">
        <f>'World Index &amp; Universal'!CW415</f>
        <v>-2.081596021505927E-4</v>
      </c>
      <c r="CB171" s="14">
        <f>'World Index &amp; Universal'!CX415</f>
        <v>3.1278454547727819E-2</v>
      </c>
      <c r="CC171" s="14">
        <f>'World Index &amp; Universal'!CY415</f>
        <v>7.3047956125058544E-3</v>
      </c>
      <c r="CD171" s="14">
        <f>'World Index &amp; Universal'!CZ415</f>
        <v>7.3047956125058544E-3</v>
      </c>
    </row>
    <row r="172" spans="2:82" x14ac:dyDescent="0.25">
      <c r="B172" s="121">
        <v>40907</v>
      </c>
      <c r="C172" s="14">
        <f>'World Index &amp; Universal'!M172</f>
        <v>3.269745243838984E-2</v>
      </c>
      <c r="D172" s="14">
        <f>'World Index &amp; Universal'!N172</f>
        <v>-3.2132001736865368E-3</v>
      </c>
      <c r="E172" s="14">
        <f>'World Index &amp; Universal'!O172</f>
        <v>3.4320135024219267E-2</v>
      </c>
      <c r="F172" s="14">
        <f>'World Index &amp; Universal'!P172</f>
        <v>9.8339062637871066E-3</v>
      </c>
      <c r="G172" s="14">
        <f>'World Index &amp; Universal'!Q172</f>
        <v>-1.0666307385679086E-2</v>
      </c>
      <c r="H172" s="14">
        <f>'World Index &amp; Universal'!R172</f>
        <v>2.6644442689778725E-2</v>
      </c>
      <c r="I172" s="14">
        <f>'World Index &amp; Universal'!S172</f>
        <v>-5.2680528377276881E-3</v>
      </c>
      <c r="J172" s="14">
        <f>'World Index &amp; Universal'!T172</f>
        <v>-3.4075754013243031E-3</v>
      </c>
      <c r="K172" s="14">
        <f>'World Index &amp; Universal'!AF172</f>
        <v>4.7202394658070451E-3</v>
      </c>
      <c r="L172" s="14">
        <f>'World Index &amp; Universal'!AG172</f>
        <v>0.54570573336403405</v>
      </c>
      <c r="M172" s="14">
        <f>'World Index &amp; Universal'!AH172</f>
        <v>0.12963389362192032</v>
      </c>
      <c r="N172" s="14">
        <f>'World Index &amp; Universal'!AI172</f>
        <v>0.10200322357817176</v>
      </c>
      <c r="O172" s="14">
        <f>'World Index &amp; Universal'!AJ172</f>
        <v>9.2562744646557657E-2</v>
      </c>
      <c r="P172" s="14">
        <f>'World Index &amp; Universal'!AK172</f>
        <v>3.8337554685701131E-2</v>
      </c>
      <c r="Q172" s="14">
        <f>'World Index &amp; Universal'!AL172</f>
        <v>4.8353672576559981E-2</v>
      </c>
      <c r="R172" s="14">
        <f>'World Index &amp; Universal'!AM172</f>
        <v>3.8682938061247979E-2</v>
      </c>
      <c r="S172" s="14">
        <f>'Stata input'!R172</f>
        <v>2.067982733513718E-3</v>
      </c>
      <c r="T172" s="14">
        <f>'Stata input'!S172</f>
        <v>2.4575089681588835E-4</v>
      </c>
      <c r="U172" s="14">
        <f>'Stata input'!T172</f>
        <v>8.0004519707532751E-4</v>
      </c>
      <c r="V172" s="14">
        <f>'Stata input'!U172</f>
        <v>6.3957042001683284E-4</v>
      </c>
      <c r="W172" s="14">
        <f>'Stata input'!V172</f>
        <v>1.2016222057353865E-4</v>
      </c>
      <c r="X172" s="14">
        <f>'Stata input'!W172</f>
        <v>2.6387836581154289E-5</v>
      </c>
      <c r="Y172" s="14">
        <f>'Stata input'!X172</f>
        <v>9.7805489035485138E-4</v>
      </c>
      <c r="Z172" s="14">
        <f>'Stata input'!Y172</f>
        <v>3.7348180609941828E-3</v>
      </c>
      <c r="AA172" s="14">
        <f>'World Index &amp; Universal'!AP416</f>
        <v>3.5366487610466235E-2</v>
      </c>
      <c r="AB172" s="14">
        <f>'World Index &amp; Universal'!AQ416</f>
        <v>-2.2552127632156083E-3</v>
      </c>
      <c r="AC172" s="14">
        <f>'World Index &amp; Universal'!AR416</f>
        <v>2.4536357718913049E-2</v>
      </c>
      <c r="AD172" s="14">
        <f>'World Index &amp; Universal'!AS416</f>
        <v>4.4747814391391971E-2</v>
      </c>
      <c r="AE172" s="14">
        <f>'World Index &amp; Universal'!AT416</f>
        <v>7.3581770709707506E-3</v>
      </c>
      <c r="AF172" s="14">
        <f>'World Index &amp; Universal'!AU416</f>
        <v>3.1680829307852321E-2</v>
      </c>
      <c r="AG172" s="14">
        <f>'World Index &amp; Universal'!AV416</f>
        <v>2.6812194990428528E-2</v>
      </c>
      <c r="AH172" s="14">
        <f>'World Index &amp; Universal'!AX416</f>
        <v>-3.415842412679293E-2</v>
      </c>
      <c r="AI172" s="14">
        <f>'World Index &amp; Universal'!AY416</f>
        <v>-3.6336602375946381E-2</v>
      </c>
      <c r="AJ172" s="14">
        <f>'World Index &amp; Universal'!AZ416</f>
        <v>-1.0460189721369195E-2</v>
      </c>
      <c r="AK172" s="14">
        <f>'World Index &amp; Universal'!BA416</f>
        <v>9.0608754418710635E-3</v>
      </c>
      <c r="AL172" s="14">
        <f>'World Index &amp; Universal'!BB416</f>
        <v>-2.7051590789012425E-2</v>
      </c>
      <c r="AM172" s="14">
        <f>'World Index &amp; Universal'!BC416</f>
        <v>-3.5597620231268001E-3</v>
      </c>
      <c r="AN172" s="14">
        <f>'World Index &amp; Universal'!BD416</f>
        <v>-8.2620914646177601E-3</v>
      </c>
      <c r="AO172" s="14">
        <f>'World Index &amp; Universal'!BF416</f>
        <v>2.2603102437259714E-3</v>
      </c>
      <c r="AP172" s="14">
        <f>'World Index &amp; Universal'!BG416</f>
        <v>3.7706737088422537E-2</v>
      </c>
      <c r="AQ172" s="14">
        <f>'World Index &amp; Universal'!BH416</f>
        <v>2.6852127743334675E-2</v>
      </c>
      <c r="AR172" s="14">
        <f>'World Index &amp; Universal'!BI416</f>
        <v>4.7109268578371166E-2</v>
      </c>
      <c r="AS172" s="14">
        <f>'World Index &amp; Universal'!BJ416</f>
        <v>9.635119077705312E-3</v>
      </c>
      <c r="AT172" s="14">
        <f>'World Index &amp; Universal'!BK416</f>
        <v>3.4012748054592423E-2</v>
      </c>
      <c r="AU172" s="14">
        <f>'World Index &amp; Universal'!BL416</f>
        <v>2.9133109113148148E-2</v>
      </c>
      <c r="AV172" s="14">
        <f>'World Index &amp; Universal'!BN416</f>
        <v>-2.3948742798686196E-2</v>
      </c>
      <c r="AW172" s="14">
        <f>'World Index &amp; Universal'!BO416</f>
        <v>1.0570761896303793E-2</v>
      </c>
      <c r="AX172" s="14">
        <f>'World Index &amp; Universal'!BP416</f>
        <v>-2.6149946051479134E-2</v>
      </c>
      <c r="AY172" s="14">
        <f>'World Index &amp; Universal'!BQ416</f>
        <v>1.972741769504327E-2</v>
      </c>
      <c r="AZ172" s="14">
        <f>'World Index &amp; Universal'!BR416</f>
        <v>-1.6766784817855318E-2</v>
      </c>
      <c r="BA172" s="14">
        <f>'World Index &amp; Universal'!BS416</f>
        <v>6.9733704764232129E-3</v>
      </c>
      <c r="BB172" s="14">
        <f>'World Index &amp; Universal'!BT416</f>
        <v>2.2213338300480778E-3</v>
      </c>
      <c r="BC172" s="14">
        <f>'World Index &amp; Universal'!BV416</f>
        <v>-4.2831211298067551E-2</v>
      </c>
      <c r="BD172" s="14">
        <f>'World Index &amp; Universal'!BW416</f>
        <v>-8.9795131913158466E-3</v>
      </c>
      <c r="BE172" s="14">
        <f>'World Index &amp; Universal'!BX416</f>
        <v>-4.4989830566899647E-2</v>
      </c>
      <c r="BF172" s="14">
        <f>'World Index &amp; Universal'!BY416</f>
        <v>-1.9345775501098394E-2</v>
      </c>
      <c r="BG172" s="14">
        <f>'World Index &amp; Universal'!BZ416</f>
        <v>-3.5788193863992124E-2</v>
      </c>
      <c r="BH172" s="14">
        <f>'World Index &amp; Universal'!CA416</f>
        <v>-1.250731028439811E-2</v>
      </c>
      <c r="BI172" s="14">
        <f>'World Index &amp; Universal'!CB416</f>
        <v>-1.7167415096639216E-2</v>
      </c>
      <c r="BJ172" s="14">
        <f>'World Index &amp; Universal'!CD416</f>
        <v>-3.0707975187545866E-2</v>
      </c>
      <c r="BK172" s="14">
        <f>'World Index &amp; Universal'!CE416</f>
        <v>2.7803725801812895E-2</v>
      </c>
      <c r="BL172" s="14">
        <f>'World Index &amp; Universal'!CF416</f>
        <v>-9.5431695031634733E-3</v>
      </c>
      <c r="BM172" s="14">
        <f>'World Index &amp; Universal'!CG416</f>
        <v>1.7052703833595695E-2</v>
      </c>
      <c r="BN172" s="14">
        <f>'World Index &amp; Universal'!CH416</f>
        <v>3.7116527339994043E-2</v>
      </c>
      <c r="BO172" s="14">
        <f>'World Index &amp; Universal'!CI416</f>
        <v>2.4144989131475336E-2</v>
      </c>
      <c r="BP172" s="14">
        <f>'World Index &amp; Universal'!CJ416</f>
        <v>-4.7191284156071767E-3</v>
      </c>
      <c r="BQ172" s="14">
        <f>'World Index &amp; Universal'!CL416</f>
        <v>-3.0707975187545866E-2</v>
      </c>
      <c r="BR172" s="14">
        <f>'World Index &amp; Universal'!CM416</f>
        <v>3.5724791989075744E-3</v>
      </c>
      <c r="BS172" s="14">
        <f>'World Index &amp; Universal'!CN416</f>
        <v>-3.289393493318582E-2</v>
      </c>
      <c r="BT172" s="14">
        <f>'World Index &amp; Universal'!CO416</f>
        <v>-6.9250793326578464E-3</v>
      </c>
      <c r="BU172" s="14">
        <f>'World Index &amp; Universal'!CP416</f>
        <v>1.2665724429818281E-2</v>
      </c>
      <c r="BV172" s="14">
        <f>'World Index &amp; Universal'!CQ416</f>
        <v>-2.3575752835495956E-2</v>
      </c>
      <c r="BW172" s="14">
        <f>'World Index &amp; Universal'!CR416</f>
        <v>-4.7191284156071767E-3</v>
      </c>
      <c r="BX172" s="14">
        <f>'World Index &amp; Universal'!CT416</f>
        <v>-2.6112072997612201E-2</v>
      </c>
      <c r="BY172" s="14">
        <f>'World Index &amp; Universal'!CU416</f>
        <v>8.3309223067002947E-3</v>
      </c>
      <c r="BZ172" s="14">
        <f>'World Index &amp; Universal'!CV416</f>
        <v>-2.8308397480529379E-2</v>
      </c>
      <c r="CA172" s="14">
        <f>'World Index &amp; Universal'!CW416</f>
        <v>-2.2164104425507203E-3</v>
      </c>
      <c r="CB172" s="14">
        <f>'World Index &amp; Universal'!CX416</f>
        <v>1.7467283197908356E-2</v>
      </c>
      <c r="CC172" s="14">
        <f>'World Index &amp; Universal'!CY416</f>
        <v>4.741504182728784E-3</v>
      </c>
      <c r="CD172" s="14">
        <f>'World Index &amp; Universal'!CZ416</f>
        <v>4.741504182728784E-3</v>
      </c>
    </row>
    <row r="173" spans="2:82" x14ac:dyDescent="0.25">
      <c r="B173" s="121">
        <v>40939</v>
      </c>
      <c r="C173" s="14">
        <f>'World Index &amp; Universal'!M173</f>
        <v>3.6148518188228174E-2</v>
      </c>
      <c r="D173" s="14">
        <f>'World Index &amp; Universal'!N173</f>
        <v>5.5381309171168125E-2</v>
      </c>
      <c r="E173" s="14">
        <f>'World Index &amp; Universal'!O173</f>
        <v>4.6418920439666111E-2</v>
      </c>
      <c r="F173" s="14">
        <f>'World Index &amp; Universal'!P173</f>
        <v>3.9298294541466161E-2</v>
      </c>
      <c r="G173" s="14">
        <f>'World Index &amp; Universal'!Q173</f>
        <v>4.5785695459029219E-2</v>
      </c>
      <c r="H173" s="14">
        <f>'World Index &amp; Universal'!R173</f>
        <v>3.5705998874616229E-2</v>
      </c>
      <c r="I173" s="14">
        <f>'World Index &amp; Universal'!S173</f>
        <v>4.2508280745799487E-2</v>
      </c>
      <c r="J173" s="14">
        <f>'World Index &amp; Universal'!T173</f>
        <v>2.0935280748857421E-2</v>
      </c>
      <c r="K173" s="14">
        <f>'World Index &amp; Universal'!AF173</f>
        <v>4.8769159312587089E-3</v>
      </c>
      <c r="L173" s="14">
        <f>'World Index &amp; Universal'!AG173</f>
        <v>0.55074314909428701</v>
      </c>
      <c r="M173" s="14">
        <f>'World Index &amp; Universal'!AH173</f>
        <v>0.13167673014398515</v>
      </c>
      <c r="N173" s="14">
        <f>'World Index &amp; Universal'!AI173</f>
        <v>9.7886669763121228E-2</v>
      </c>
      <c r="O173" s="14">
        <f>'World Index &amp; Universal'!AJ173</f>
        <v>9.1616349280074311E-2</v>
      </c>
      <c r="P173" s="14">
        <f>'World Index &amp; Universal'!AK173</f>
        <v>3.7854156990246163E-2</v>
      </c>
      <c r="Q173" s="14">
        <f>'World Index &amp; Universal'!AL173</f>
        <v>4.6679052484904775E-2</v>
      </c>
      <c r="R173" s="14">
        <f>'World Index &amp; Universal'!AM173</f>
        <v>3.8666976312122625E-2</v>
      </c>
      <c r="S173" s="14">
        <f>'Stata input'!R173</f>
        <v>1.855937535336194E-3</v>
      </c>
      <c r="T173" s="14">
        <f>'Stata input'!S173</f>
        <v>2.2035773730744168E-4</v>
      </c>
      <c r="U173" s="14">
        <f>'Stata input'!T173</f>
        <v>5.4124422374579595E-4</v>
      </c>
      <c r="V173" s="14">
        <f>'Stata input'!U173</f>
        <v>6.3817194602955318E-4</v>
      </c>
      <c r="W173" s="14">
        <f>'Stata input'!V173</f>
        <v>1.2016222057353865E-4</v>
      </c>
      <c r="X173" s="14">
        <f>'Stata input'!W173</f>
        <v>3.8183646696055007E-5</v>
      </c>
      <c r="Y173" s="14">
        <f>'Stata input'!X173</f>
        <v>9.8794739526963937E-4</v>
      </c>
      <c r="Z173" s="14">
        <f>'Stata input'!Y173</f>
        <v>3.7308187111868563E-3</v>
      </c>
      <c r="AA173" s="14">
        <f>'World Index &amp; Universal'!AP417</f>
        <v>-1.8660775551873621E-2</v>
      </c>
      <c r="AB173" s="14">
        <f>'World Index &amp; Universal'!AQ417</f>
        <v>-9.0154088578329183E-3</v>
      </c>
      <c r="AC173" s="14">
        <f>'World Index &amp; Universal'!AR417</f>
        <v>-4.9857319765250763E-3</v>
      </c>
      <c r="AD173" s="14">
        <f>'World Index &amp; Universal'!AS417</f>
        <v>-1.0157446863292896E-2</v>
      </c>
      <c r="AE173" s="14">
        <f>'World Index &amp; Universal'!AT417</f>
        <v>9.739239710966352E-4</v>
      </c>
      <c r="AF173" s="14">
        <f>'World Index &amp; Universal'!AU417</f>
        <v>-5.6391941078959285E-4</v>
      </c>
      <c r="AG173" s="14">
        <f>'World Index &amp; Universal'!AV417</f>
        <v>2.2204534451492286E-2</v>
      </c>
      <c r="AH173" s="14">
        <f>'World Index &amp; Universal'!AX417</f>
        <v>1.9015621802305649E-2</v>
      </c>
      <c r="AI173" s="14">
        <f>'World Index &amp; Universal'!AY417</f>
        <v>9.828779339239091E-3</v>
      </c>
      <c r="AJ173" s="14">
        <f>'World Index &amp; Universal'!AZ417</f>
        <v>1.3935083032107443E-2</v>
      </c>
      <c r="AK173" s="14">
        <f>'World Index &amp; Universal'!BA417</f>
        <v>8.6650247709834094E-3</v>
      </c>
      <c r="AL173" s="14">
        <f>'World Index &amp; Universal'!BB417</f>
        <v>2.0008065543300813E-2</v>
      </c>
      <c r="AM173" s="14">
        <f>'World Index &amp; Universal'!BC417</f>
        <v>1.8440979113273581E-2</v>
      </c>
      <c r="AN173" s="14">
        <f>'World Index &amp; Universal'!BD417</f>
        <v>4.1642389283223835E-2</v>
      </c>
      <c r="AO173" s="14">
        <f>'World Index &amp; Universal'!BF417</f>
        <v>9.0974258716194356E-3</v>
      </c>
      <c r="AP173" s="14">
        <f>'World Index &amp; Universal'!BG417</f>
        <v>-9.7331147025444542E-3</v>
      </c>
      <c r="AQ173" s="14">
        <f>'World Index &amp; Universal'!BH417</f>
        <v>4.0663365680222441E-3</v>
      </c>
      <c r="AR173" s="14">
        <f>'World Index &amp; Universal'!BI417</f>
        <v>-1.1524276115573162E-3</v>
      </c>
      <c r="AS173" s="14">
        <f>'World Index &amp; Universal'!BJ417</f>
        <v>1.0080210043847737E-2</v>
      </c>
      <c r="AT173" s="14">
        <f>'World Index &amp; Universal'!BK417</f>
        <v>8.5283762457926127E-3</v>
      </c>
      <c r="AU173" s="14">
        <f>'World Index &amp; Universal'!BL417</f>
        <v>3.1503964429297815E-2</v>
      </c>
      <c r="AV173" s="14">
        <f>'World Index &amp; Universal'!BN417</f>
        <v>5.0107140538084849E-3</v>
      </c>
      <c r="AW173" s="14">
        <f>'World Index &amp; Universal'!BO417</f>
        <v>-1.3743565308377947E-2</v>
      </c>
      <c r="AX173" s="14">
        <f>'World Index &amp; Universal'!BP417</f>
        <v>-4.0498684398894147E-3</v>
      </c>
      <c r="AY173" s="14">
        <f>'World Index &amp; Universal'!BQ417</f>
        <v>-5.1976288712330954E-3</v>
      </c>
      <c r="AZ173" s="14">
        <f>'World Index &amp; Universal'!BR417</f>
        <v>5.989518079434486E-3</v>
      </c>
      <c r="BA173" s="14">
        <f>'World Index &amp; Universal'!BS417</f>
        <v>4.4439690041020441E-3</v>
      </c>
      <c r="BB173" s="14">
        <f>'World Index &amp; Universal'!BT417</f>
        <v>2.7326509078134942E-2</v>
      </c>
      <c r="BC173" s="14">
        <f>'World Index &amp; Universal'!BV417</f>
        <v>1.0261679325772377E-2</v>
      </c>
      <c r="BD173" s="14">
        <f>'World Index &amp; Universal'!BW417</f>
        <v>-8.5905871207846429E-3</v>
      </c>
      <c r="BE173" s="14">
        <f>'World Index &amp; Universal'!BX417</f>
        <v>1.1537572332498414E-3</v>
      </c>
      <c r="BF173" s="14">
        <f>'World Index &amp; Universal'!BY417</f>
        <v>5.2247853664999511E-3</v>
      </c>
      <c r="BG173" s="14">
        <f>'World Index &amp; Universal'!BZ417</f>
        <v>1.1245597392347984E-2</v>
      </c>
      <c r="BH173" s="14">
        <f>'World Index &amp; Universal'!CA417</f>
        <v>9.6919731548239518E-3</v>
      </c>
      <c r="BI173" s="14">
        <f>'World Index &amp; Universal'!CB417</f>
        <v>3.2694069589384034E-2</v>
      </c>
      <c r="BJ173" s="14">
        <f>'World Index &amp; Universal'!CD417</f>
        <v>5.6423759532187034E-4</v>
      </c>
      <c r="BK173" s="14">
        <f>'World Index &amp; Universal'!CE417</f>
        <v>-1.9615595424378962E-2</v>
      </c>
      <c r="BL173" s="14">
        <f>'World Index &amp; Universal'!CF417</f>
        <v>-9.9796134441739737E-3</v>
      </c>
      <c r="BM173" s="14">
        <f>'World Index &amp; Universal'!CG417</f>
        <v>-5.9538573432346142E-3</v>
      </c>
      <c r="BN173" s="14">
        <f>'World Index &amp; Universal'!CH417</f>
        <v>-1.1120540273645174E-2</v>
      </c>
      <c r="BO173" s="14">
        <f>'World Index &amp; Universal'!CI417</f>
        <v>-1.5363470966207604E-3</v>
      </c>
      <c r="BP173" s="14">
        <f>'World Index &amp; Universal'!CJ417</f>
        <v>2.2781300679938443E-2</v>
      </c>
      <c r="BQ173" s="14">
        <f>'World Index &amp; Universal'!CL417</f>
        <v>5.6423759532187034E-4</v>
      </c>
      <c r="BR173" s="14">
        <f>'World Index &amp; Universal'!CM417</f>
        <v>-1.8107067067676064E-2</v>
      </c>
      <c r="BS173" s="14">
        <f>'World Index &amp; Universal'!CN417</f>
        <v>-8.4562580951259569E-3</v>
      </c>
      <c r="BT173" s="14">
        <f>'World Index &amp; Universal'!CO417</f>
        <v>-4.4243075186247705E-3</v>
      </c>
      <c r="BU173" s="14">
        <f>'World Index &amp; Universal'!CP417</f>
        <v>-9.5989404813636714E-3</v>
      </c>
      <c r="BV173" s="14">
        <f>'World Index &amp; Universal'!CQ417</f>
        <v>1.5387110909379498E-3</v>
      </c>
      <c r="BW173" s="14">
        <f>'World Index &amp; Universal'!CR417</f>
        <v>2.2781300679938443E-2</v>
      </c>
      <c r="BX173" s="14">
        <f>'World Index &amp; Universal'!CT417</f>
        <v>-2.1722203045603683E-2</v>
      </c>
      <c r="BY173" s="14">
        <f>'World Index &amp; Universal'!CU417</f>
        <v>-3.9977625441951159E-2</v>
      </c>
      <c r="BZ173" s="14">
        <f>'World Index &amp; Universal'!CV417</f>
        <v>-3.0541777361687727E-2</v>
      </c>
      <c r="CA173" s="14">
        <f>'World Index &amp; Universal'!CW417</f>
        <v>-2.6599633939803913E-2</v>
      </c>
      <c r="CB173" s="14">
        <f>'World Index &amp; Universal'!CX417</f>
        <v>-3.1659007785707183E-2</v>
      </c>
      <c r="CC173" s="14">
        <f>'World Index &amp; Universal'!CY417</f>
        <v>-2.2273872884450929E-2</v>
      </c>
      <c r="CD173" s="14">
        <f>'World Index &amp; Universal'!CZ417</f>
        <v>-2.2273872884450929E-2</v>
      </c>
    </row>
    <row r="174" spans="2:82" x14ac:dyDescent="0.25">
      <c r="B174" s="121">
        <v>40968</v>
      </c>
      <c r="C174" s="14">
        <f>'World Index &amp; Universal'!M174</f>
        <v>-5.3031952322428744E-3</v>
      </c>
      <c r="D174" s="14">
        <f>'World Index &amp; Universal'!N174</f>
        <v>4.7604633884593017E-2</v>
      </c>
      <c r="E174" s="14">
        <f>'World Index &amp; Universal'!O174</f>
        <v>2.5173282188311497E-2</v>
      </c>
      <c r="F174" s="14">
        <f>'World Index &amp; Universal'!P174</f>
        <v>3.5246583375788898E-2</v>
      </c>
      <c r="G174" s="14">
        <f>'World Index &amp; Universal'!Q174</f>
        <v>0.11241905500829752</v>
      </c>
      <c r="H174" s="14">
        <f>'World Index &amp; Universal'!R174</f>
        <v>2.6224972315592288E-2</v>
      </c>
      <c r="I174" s="14">
        <f>'World Index &amp; Universal'!S174</f>
        <v>2.9348244355295927E-2</v>
      </c>
      <c r="J174" s="14">
        <f>'World Index &amp; Universal'!T174</f>
        <v>3.0687417140032869E-2</v>
      </c>
      <c r="K174" s="14">
        <f>'World Index &amp; Universal'!AF174</f>
        <v>4.8769159312587089E-3</v>
      </c>
      <c r="L174" s="14">
        <f>'World Index &amp; Universal'!AG174</f>
        <v>0.55074314909428701</v>
      </c>
      <c r="M174" s="14">
        <f>'World Index &amp; Universal'!AH174</f>
        <v>0.13167673014398515</v>
      </c>
      <c r="N174" s="14">
        <f>'World Index &amp; Universal'!AI174</f>
        <v>9.7886669763121228E-2</v>
      </c>
      <c r="O174" s="14">
        <f>'World Index &amp; Universal'!AJ174</f>
        <v>9.1616349280074311E-2</v>
      </c>
      <c r="P174" s="14">
        <f>'World Index &amp; Universal'!AK174</f>
        <v>3.7854156990246163E-2</v>
      </c>
      <c r="Q174" s="14">
        <f>'World Index &amp; Universal'!AL174</f>
        <v>4.6679052484904775E-2</v>
      </c>
      <c r="R174" s="14">
        <f>'World Index &amp; Universal'!AM174</f>
        <v>3.8666976312122625E-2</v>
      </c>
      <c r="S174" s="14">
        <f>'Stata input'!R174</f>
        <v>1.8232713376404863E-3</v>
      </c>
      <c r="T174" s="14">
        <f>'Stata input'!S174</f>
        <v>2.0269055489530174E-4</v>
      </c>
      <c r="U174" s="14">
        <f>'Stata input'!T174</f>
        <v>4.050464361993189E-4</v>
      </c>
      <c r="V174" s="14">
        <f>'Stata input'!U174</f>
        <v>6.1308678793592364E-4</v>
      </c>
      <c r="W174" s="14">
        <f>'Stata input'!V174</f>
        <v>1.2016222057353865E-4</v>
      </c>
      <c r="X174" s="14">
        <f>'Stata input'!W174</f>
        <v>5.0677539108923142E-5</v>
      </c>
      <c r="Y174" s="14">
        <f>'Stata input'!X174</f>
        <v>9.8465001312098011E-4</v>
      </c>
      <c r="Z174" s="14">
        <f>'Stata input'!Y174</f>
        <v>3.7308187111868563E-3</v>
      </c>
      <c r="AA174" s="14">
        <f>'World Index &amp; Universal'!AP418</f>
        <v>-4.6336721468040132E-2</v>
      </c>
      <c r="AB174" s="14">
        <f>'World Index &amp; Universal'!AQ418</f>
        <v>-2.8621700879765455E-2</v>
      </c>
      <c r="AC174" s="14">
        <f>'World Index &amp; Universal'!AR418</f>
        <v>-3.6936429947403759E-2</v>
      </c>
      <c r="AD174" s="14">
        <f>'World Index &amp; Universal'!AS418</f>
        <v>-0.10429455831859324</v>
      </c>
      <c r="AE174" s="14">
        <f>'World Index &amp; Universal'!AT418</f>
        <v>-2.9769938168921262E-2</v>
      </c>
      <c r="AF174" s="14">
        <f>'World Index &amp; Universal'!AU418</f>
        <v>-3.4247512225147991E-2</v>
      </c>
      <c r="AG174" s="14">
        <f>'World Index &amp; Universal'!AV418</f>
        <v>-3.6556878296260087E-2</v>
      </c>
      <c r="AH174" s="14">
        <f>'World Index &amp; Universal'!AX418</f>
        <v>4.8588136411595428E-2</v>
      </c>
      <c r="AI174" s="14">
        <f>'World Index &amp; Universal'!AY418</f>
        <v>1.8575760425151744E-2</v>
      </c>
      <c r="AJ174" s="14">
        <f>'World Index &amp; Universal'!AZ418</f>
        <v>9.8570341673498429E-3</v>
      </c>
      <c r="AK174" s="14">
        <f>'World Index &amp; Universal'!BA418</f>
        <v>-6.0773900133568759E-2</v>
      </c>
      <c r="AL174" s="14">
        <f>'World Index &amp; Universal'!BB418</f>
        <v>1.7371732425957909E-2</v>
      </c>
      <c r="AM174" s="14">
        <f>'World Index &amp; Universal'!BC418</f>
        <v>1.2676601390694042E-2</v>
      </c>
      <c r="AN174" s="14">
        <f>'World Index &amp; Universal'!BD418</f>
        <v>1.0255027525894578E-2</v>
      </c>
      <c r="AO174" s="14">
        <f>'World Index &amp; Universal'!BF418</f>
        <v>2.9465040454051517E-2</v>
      </c>
      <c r="AP174" s="14">
        <f>'World Index &amp; Universal'!BG418</f>
        <v>-1.8236994386552352E-2</v>
      </c>
      <c r="AQ174" s="14">
        <f>'World Index &amp; Universal'!BH418</f>
        <v>-8.5597228959807259E-3</v>
      </c>
      <c r="AR174" s="14">
        <f>'World Index &amp; Universal'!BI418</f>
        <v>-7.7902561244536428E-2</v>
      </c>
      <c r="AS174" s="14">
        <f>'World Index &amp; Universal'!BJ418</f>
        <v>-1.1820701473316264E-3</v>
      </c>
      <c r="AT174" s="14">
        <f>'World Index &amp; Universal'!BK418</f>
        <v>-5.7915761042610647E-3</v>
      </c>
      <c r="AU174" s="14">
        <f>'World Index &amp; Universal'!BL418</f>
        <v>-8.168987740081679E-3</v>
      </c>
      <c r="AV174" s="14">
        <f>'World Index &amp; Universal'!BN418</f>
        <v>3.8353054871950398E-2</v>
      </c>
      <c r="AW174" s="14">
        <f>'World Index &amp; Universal'!BO418</f>
        <v>-9.7608214171398533E-3</v>
      </c>
      <c r="AX174" s="14">
        <f>'World Index &amp; Universal'!BP418</f>
        <v>8.6336243278148928E-3</v>
      </c>
      <c r="AY174" s="14">
        <f>'World Index &amp; Universal'!BQ418</f>
        <v>-6.9941518364681765E-2</v>
      </c>
      <c r="AZ174" s="14">
        <f>'World Index &amp; Universal'!BR418</f>
        <v>7.441348630901734E-3</v>
      </c>
      <c r="BA174" s="14">
        <f>'World Index &amp; Universal'!BS418</f>
        <v>2.7920459312034129E-3</v>
      </c>
      <c r="BB174" s="14">
        <f>'World Index &amp; Universal'!BT418</f>
        <v>3.9410861644650907E-4</v>
      </c>
      <c r="BC174" s="14">
        <f>'World Index &amp; Universal'!BV418</f>
        <v>0.11643845561863819</v>
      </c>
      <c r="BD174" s="14">
        <f>'World Index &amp; Universal'!BW418</f>
        <v>6.4706357864428687E-2</v>
      </c>
      <c r="BE174" s="14">
        <f>'World Index &amp; Universal'!BX418</f>
        <v>8.4484088091254073E-2</v>
      </c>
      <c r="BF174" s="14">
        <f>'World Index &amp; Universal'!BY418</f>
        <v>7.5201204812093136E-2</v>
      </c>
      <c r="BG174" s="14">
        <f>'World Index &amp; Universal'!BZ418</f>
        <v>8.3202151825465531E-2</v>
      </c>
      <c r="BH174" s="14">
        <f>'World Index &amp; Universal'!CA418</f>
        <v>7.8203215961213601E-2</v>
      </c>
      <c r="BI174" s="14">
        <f>'World Index &amp; Universal'!CB418</f>
        <v>7.5624950871322927E-2</v>
      </c>
      <c r="BJ174" s="14">
        <f>'World Index &amp; Universal'!CD418</f>
        <v>3.5461997415151547E-2</v>
      </c>
      <c r="BK174" s="14">
        <f>'World Index &amp; Universal'!CE418</f>
        <v>-1.7075108214904322E-2</v>
      </c>
      <c r="BL174" s="14">
        <f>'World Index &amp; Universal'!CF418</f>
        <v>1.1834690908141265E-3</v>
      </c>
      <c r="BM174" s="14">
        <f>'World Index &amp; Universal'!CG418</f>
        <v>-7.3863839726397984E-3</v>
      </c>
      <c r="BN174" s="14">
        <f>'World Index &amp; Universal'!CH418</f>
        <v>-7.6811287427050678E-2</v>
      </c>
      <c r="BO174" s="14">
        <f>'World Index &amp; Universal'!CI418</f>
        <v>-4.6149611647532396E-3</v>
      </c>
      <c r="BP174" s="14">
        <f>'World Index &amp; Universal'!CJ418</f>
        <v>-2.3912608047568229E-3</v>
      </c>
      <c r="BQ174" s="14">
        <f>'World Index &amp; Universal'!CL418</f>
        <v>3.5461997415151547E-2</v>
      </c>
      <c r="BR174" s="14">
        <f>'World Index &amp; Universal'!CM418</f>
        <v>-1.251791674981495E-2</v>
      </c>
      <c r="BS174" s="14">
        <f>'World Index &amp; Universal'!CN418</f>
        <v>5.8253138527706305E-3</v>
      </c>
      <c r="BT174" s="14">
        <f>'World Index &amp; Universal'!CO418</f>
        <v>-2.784272115571973E-3</v>
      </c>
      <c r="BU174" s="14">
        <f>'World Index &amp; Universal'!CP418</f>
        <v>-7.253105426095019E-2</v>
      </c>
      <c r="BV174" s="14">
        <f>'World Index &amp; Universal'!CQ418</f>
        <v>4.6363577758348207E-3</v>
      </c>
      <c r="BW174" s="14">
        <f>'World Index &amp; Universal'!CR418</f>
        <v>-2.3912608047568229E-3</v>
      </c>
      <c r="BX174" s="14">
        <f>'World Index &amp; Universal'!CT418</f>
        <v>3.7943992201234789E-2</v>
      </c>
      <c r="BY174" s="14">
        <f>'World Index &amp; Universal'!CU418</f>
        <v>-1.0150929464819436E-2</v>
      </c>
      <c r="BZ174" s="14">
        <f>'World Index &amp; Universal'!CV418</f>
        <v>8.2362697265012663E-3</v>
      </c>
      <c r="CA174" s="14">
        <f>'World Index &amp; Universal'!CW418</f>
        <v>-3.939533560344266E-4</v>
      </c>
      <c r="CB174" s="14">
        <f>'World Index &amp; Universal'!CX418</f>
        <v>-7.0307918024830274E-2</v>
      </c>
      <c r="CC174" s="14">
        <f>'World Index &amp; Universal'!CY418</f>
        <v>2.3969926393043739E-3</v>
      </c>
      <c r="CD174" s="14">
        <f>'World Index &amp; Universal'!CZ418</f>
        <v>2.3969926393043739E-3</v>
      </c>
    </row>
    <row r="175" spans="2:82" x14ac:dyDescent="0.25">
      <c r="B175" s="121">
        <v>40998</v>
      </c>
      <c r="C175" s="14">
        <f>'World Index &amp; Universal'!M175</f>
        <v>2.8567832864764497E-2</v>
      </c>
      <c r="D175" s="14">
        <f>'World Index &amp; Universal'!N175</f>
        <v>6.3828110635391067E-3</v>
      </c>
      <c r="E175" s="14">
        <f>'World Index &amp; Universal'!O175</f>
        <v>8.2699304745543767E-3</v>
      </c>
      <c r="F175" s="14">
        <f>'World Index &amp; Universal'!P175</f>
        <v>2.9843729821563691E-3</v>
      </c>
      <c r="G175" s="14">
        <f>'World Index &amp; Universal'!Q175</f>
        <v>2.6507980370608308E-2</v>
      </c>
      <c r="H175" s="14">
        <f>'World Index &amp; Universal'!R175</f>
        <v>6.9404199122871102E-3</v>
      </c>
      <c r="I175" s="14">
        <f>'World Index &amp; Universal'!S175</f>
        <v>1.8724223608602486E-2</v>
      </c>
      <c r="J175" s="14">
        <f>'World Index &amp; Universal'!T175</f>
        <v>4.4981683405874495E-2</v>
      </c>
      <c r="K175" s="14">
        <f>'World Index &amp; Universal'!AF175</f>
        <v>4.8769159312587089E-3</v>
      </c>
      <c r="L175" s="14">
        <f>'World Index &amp; Universal'!AG175</f>
        <v>0.55074314909428701</v>
      </c>
      <c r="M175" s="14">
        <f>'World Index &amp; Universal'!AH175</f>
        <v>0.13167673014398515</v>
      </c>
      <c r="N175" s="14">
        <f>'World Index &amp; Universal'!AI175</f>
        <v>9.7886669763121228E-2</v>
      </c>
      <c r="O175" s="14">
        <f>'World Index &amp; Universal'!AJ175</f>
        <v>9.1616349280074311E-2</v>
      </c>
      <c r="P175" s="14">
        <f>'World Index &amp; Universal'!AK175</f>
        <v>3.7854156990246163E-2</v>
      </c>
      <c r="Q175" s="14">
        <f>'World Index &amp; Universal'!AL175</f>
        <v>4.6679052484904775E-2</v>
      </c>
      <c r="R175" s="14">
        <f>'World Index &amp; Universal'!AM175</f>
        <v>3.8666976312122625E-2</v>
      </c>
      <c r="S175" s="14">
        <f>'Stata input'!R175</f>
        <v>1.5779006482814495E-3</v>
      </c>
      <c r="T175" s="14">
        <f>'Stata input'!S175</f>
        <v>2.0081971106211682E-4</v>
      </c>
      <c r="U175" s="14">
        <f>'Stata input'!T175</f>
        <v>3.0128358671444033E-4</v>
      </c>
      <c r="V175" s="14">
        <f>'Stata input'!U175</f>
        <v>5.7815798569582633E-4</v>
      </c>
      <c r="W175" s="14">
        <f>'Stata input'!V175</f>
        <v>1.2016222057353865E-4</v>
      </c>
      <c r="X175" s="14">
        <f>'Stata input'!W175</f>
        <v>6.3869225860324619E-5</v>
      </c>
      <c r="Y175" s="14">
        <f>'Stata input'!X175</f>
        <v>9.6321411626254516E-4</v>
      </c>
      <c r="Z175" s="14">
        <f>'Stata input'!Y175</f>
        <v>3.8347448817659391E-3</v>
      </c>
      <c r="AA175" s="14">
        <f>'World Index &amp; Universal'!AP419</f>
        <v>1.8008190418283609E-2</v>
      </c>
      <c r="AB175" s="14">
        <f>'World Index &amp; Universal'!AQ419</f>
        <v>1.8985898106777421E-2</v>
      </c>
      <c r="AC175" s="14">
        <f>'World Index &amp; Universal'!AR419</f>
        <v>2.4778343390756241E-2</v>
      </c>
      <c r="AD175" s="14">
        <f>'World Index &amp; Universal'!AS419</f>
        <v>-2.4829749234053233E-3</v>
      </c>
      <c r="AE175" s="14">
        <f>'World Index &amp; Universal'!AT419</f>
        <v>2.0347755762232023E-2</v>
      </c>
      <c r="AF175" s="14">
        <f>'World Index &amp; Universal'!AU419</f>
        <v>9.5072853779012423E-3</v>
      </c>
      <c r="AG175" s="14">
        <f>'World Index &amp; Universal'!AV419</f>
        <v>-1.8390421516593092E-2</v>
      </c>
      <c r="AH175" s="14">
        <f>'World Index &amp; Universal'!AX419</f>
        <v>-1.7689632154024526E-2</v>
      </c>
      <c r="AI175" s="14">
        <f>'World Index &amp; Universal'!AY419</f>
        <v>9.604123991300284E-4</v>
      </c>
      <c r="AJ175" s="14">
        <f>'World Index &amp; Universal'!AZ419</f>
        <v>6.6503914567630495E-3</v>
      </c>
      <c r="AK175" s="14">
        <f>'World Index &amp; Universal'!BA419</f>
        <v>-2.0128684164387178E-2</v>
      </c>
      <c r="AL175" s="14">
        <f>'World Index &amp; Universal'!BB419</f>
        <v>2.2981792936136447E-3</v>
      </c>
      <c r="AM175" s="14">
        <f>'World Index &amp; Universal'!BC419</f>
        <v>-8.3505271572416051E-3</v>
      </c>
      <c r="AN175" s="14">
        <f>'World Index &amp; Universal'!BD419</f>
        <v>-3.5754733878831546E-2</v>
      </c>
      <c r="AO175" s="14">
        <f>'World Index &amp; Universal'!BF419</f>
        <v>-1.8632150005267079E-2</v>
      </c>
      <c r="AP175" s="14">
        <f>'World Index &amp; Universal'!BG419</f>
        <v>-9.5949089218050343E-4</v>
      </c>
      <c r="AQ175" s="14">
        <f>'World Index &amp; Universal'!BH419</f>
        <v>5.6845195745507393E-3</v>
      </c>
      <c r="AR175" s="14">
        <f>'World Index &amp; Universal'!BI419</f>
        <v>-2.1068861767440161E-2</v>
      </c>
      <c r="AS175" s="14">
        <f>'World Index &amp; Universal'!BJ419</f>
        <v>1.3364833193325598E-3</v>
      </c>
      <c r="AT175" s="14">
        <f>'World Index &amp; Universal'!BK419</f>
        <v>-9.3020057946695545E-3</v>
      </c>
      <c r="AU175" s="14">
        <f>'World Index &amp; Universal'!BL419</f>
        <v>-3.66799184295028E-2</v>
      </c>
      <c r="AV175" s="14">
        <f>'World Index &amp; Universal'!BN419</f>
        <v>-2.4179222317257887E-2</v>
      </c>
      <c r="AW175" s="14">
        <f>'World Index &amp; Universal'!BO419</f>
        <v>-6.6064559386292965E-3</v>
      </c>
      <c r="AX175" s="14">
        <f>'World Index &amp; Universal'!BP419</f>
        <v>-5.6523884616972442E-3</v>
      </c>
      <c r="AY175" s="14">
        <f>'World Index &amp; Universal'!BQ419</f>
        <v>-2.6602160837981947E-2</v>
      </c>
      <c r="AZ175" s="14">
        <f>'World Index &amp; Universal'!BR419</f>
        <v>-4.3234594652579172E-3</v>
      </c>
      <c r="BA175" s="14">
        <f>'World Index &amp; Universal'!BS419</f>
        <v>-1.4901815706142352E-2</v>
      </c>
      <c r="BB175" s="14">
        <f>'World Index &amp; Universal'!BT419</f>
        <v>-4.2124977743492997E-2</v>
      </c>
      <c r="BC175" s="14">
        <f>'World Index &amp; Universal'!BV419</f>
        <v>2.4891554339283584E-3</v>
      </c>
      <c r="BD175" s="14">
        <f>'World Index &amp; Universal'!BW419</f>
        <v>2.0542171037246648E-2</v>
      </c>
      <c r="BE175" s="14">
        <f>'World Index &amp; Universal'!BX419</f>
        <v>2.152231239214597E-2</v>
      </c>
      <c r="BF175" s="14">
        <f>'World Index &amp; Universal'!BY419</f>
        <v>2.7329175972779396E-2</v>
      </c>
      <c r="BG175" s="14">
        <f>'World Index &amp; Universal'!BZ419</f>
        <v>2.288755992298408E-2</v>
      </c>
      <c r="BH175" s="14">
        <f>'World Index &amp; Universal'!CA419</f>
        <v>1.2020105922889934E-2</v>
      </c>
      <c r="BI175" s="14">
        <f>'World Index &amp; Universal'!CB419</f>
        <v>-1.5947042700314995E-2</v>
      </c>
      <c r="BJ175" s="14">
        <f>'World Index &amp; Universal'!CD419</f>
        <v>-9.4177481585407952E-3</v>
      </c>
      <c r="BK175" s="14">
        <f>'World Index &amp; Universal'!CE419</f>
        <v>-2.2929097758446204E-3</v>
      </c>
      <c r="BL175" s="14">
        <f>'World Index &amp; Universal'!CF419</f>
        <v>-1.3346995156935382E-3</v>
      </c>
      <c r="BM175" s="14">
        <f>'World Index &amp; Universal'!CG419</f>
        <v>4.3422329333338006E-3</v>
      </c>
      <c r="BN175" s="14">
        <f>'World Index &amp; Universal'!CH419</f>
        <v>-2.2375440683536474E-2</v>
      </c>
      <c r="BO175" s="14">
        <f>'World Index &amp; Universal'!CI419</f>
        <v>-1.062428992773401E-2</v>
      </c>
      <c r="BP175" s="14">
        <f>'World Index &amp; Universal'!CJ419</f>
        <v>-2.7634973316761124E-2</v>
      </c>
      <c r="BQ175" s="14">
        <f>'World Index &amp; Universal'!CL419</f>
        <v>-9.4177481585407952E-3</v>
      </c>
      <c r="BR175" s="14">
        <f>'World Index &amp; Universal'!CM419</f>
        <v>8.4208456575922686E-3</v>
      </c>
      <c r="BS175" s="14">
        <f>'World Index &amp; Universal'!CN419</f>
        <v>9.3893455413032179E-3</v>
      </c>
      <c r="BT175" s="14">
        <f>'World Index &amp; Universal'!CO419</f>
        <v>1.5127239034375295E-2</v>
      </c>
      <c r="BU175" s="14">
        <f>'World Index &amp; Universal'!CP419</f>
        <v>-1.1877339049433555E-2</v>
      </c>
      <c r="BV175" s="14">
        <f>'World Index &amp; Universal'!CQ419</f>
        <v>1.0738377564331048E-2</v>
      </c>
      <c r="BW175" s="14">
        <f>'World Index &amp; Universal'!CR419</f>
        <v>-2.7634973316761124E-2</v>
      </c>
      <c r="BX175" s="14">
        <f>'World Index &amp; Universal'!CT419</f>
        <v>1.8734965427911199E-2</v>
      </c>
      <c r="BY175" s="14">
        <f>'World Index &amp; Universal'!CU419</f>
        <v>3.7080538671100616E-2</v>
      </c>
      <c r="BZ175" s="14">
        <f>'World Index &amp; Universal'!CV419</f>
        <v>3.8076563679336761E-2</v>
      </c>
      <c r="CA175" s="14">
        <f>'World Index &amp; Universal'!CW419</f>
        <v>4.3977530225454142E-2</v>
      </c>
      <c r="CB175" s="14">
        <f>'World Index &amp; Universal'!CX419</f>
        <v>1.6205472055157433E-2</v>
      </c>
      <c r="CC175" s="14">
        <f>'World Index &amp; Universal'!CY419</f>
        <v>2.8420369468680651E-2</v>
      </c>
      <c r="CD175" s="14">
        <f>'World Index &amp; Universal'!CZ419</f>
        <v>2.8420369468680651E-2</v>
      </c>
    </row>
    <row r="176" spans="2:82" x14ac:dyDescent="0.25">
      <c r="B176" s="121">
        <v>41029</v>
      </c>
      <c r="C176" s="14">
        <f>'World Index &amp; Universal'!M176</f>
        <v>-8.4105104656782004E-3</v>
      </c>
      <c r="D176" s="14">
        <f>'World Index &amp; Universal'!N176</f>
        <v>-1.4537766873727653E-2</v>
      </c>
      <c r="E176" s="14">
        <f>'World Index &amp; Universal'!O176</f>
        <v>-6.8650372100049761E-3</v>
      </c>
      <c r="F176" s="14">
        <f>'World Index &amp; Universal'!P176</f>
        <v>-2.9288731044389671E-2</v>
      </c>
      <c r="G176" s="14">
        <f>'World Index &amp; Universal'!Q176</f>
        <v>-4.7931084178716388E-2</v>
      </c>
      <c r="H176" s="14">
        <f>'World Index &amp; Universal'!R176</f>
        <v>-8.7530652248630769E-3</v>
      </c>
      <c r="I176" s="14">
        <f>'World Index &amp; Universal'!S176</f>
        <v>-2.5588256137813681E-2</v>
      </c>
      <c r="J176" s="14">
        <f>'World Index &amp; Universal'!T176</f>
        <v>-1.8698668870950841E-2</v>
      </c>
      <c r="K176" s="14">
        <f>'World Index &amp; Universal'!AF176</f>
        <v>4.5019046519681411E-3</v>
      </c>
      <c r="L176" s="14">
        <f>'World Index &amp; Universal'!AG176</f>
        <v>0.56354611566431956</v>
      </c>
      <c r="M176" s="14">
        <f>'World Index &amp; Universal'!AH176</f>
        <v>0.12201315941359807</v>
      </c>
      <c r="N176" s="14">
        <f>'World Index &amp; Universal'!AI176</f>
        <v>9.8811035438069975E-2</v>
      </c>
      <c r="O176" s="14">
        <f>'World Index &amp; Universal'!AJ176</f>
        <v>9.0038093039362818E-2</v>
      </c>
      <c r="P176" s="14">
        <f>'World Index &amp; Universal'!AK176</f>
        <v>3.7054138289276228E-2</v>
      </c>
      <c r="Q176" s="14">
        <f>'World Index &amp; Universal'!AL176</f>
        <v>4.5480780330139671E-2</v>
      </c>
      <c r="R176" s="14">
        <f>'World Index &amp; Universal'!AM176</f>
        <v>3.8554773173265611E-2</v>
      </c>
      <c r="S176" s="14">
        <f>'Stata input'!R176</f>
        <v>1.6106549662961989E-3</v>
      </c>
      <c r="T176" s="14">
        <f>'Stata input'!S176</f>
        <v>1.9874095054506213E-4</v>
      </c>
      <c r="U176" s="14">
        <f>'Stata input'!T176</f>
        <v>2.8840873876623263E-4</v>
      </c>
      <c r="V176" s="14">
        <f>'Stata input'!U176</f>
        <v>5.6957068225749197E-4</v>
      </c>
      <c r="W176" s="14">
        <f>'Stata input'!V176</f>
        <v>1.2016222057353865E-4</v>
      </c>
      <c r="X176" s="14">
        <f>'Stata input'!W176</f>
        <v>6.2478525914011485E-5</v>
      </c>
      <c r="Y176" s="14">
        <f>'Stata input'!X176</f>
        <v>9.4589682014412091E-4</v>
      </c>
      <c r="Z176" s="14">
        <f>'Stata input'!Y176</f>
        <v>3.5707008042658028E-3</v>
      </c>
      <c r="AA176" s="14">
        <f>'World Index &amp; Universal'!AP420</f>
        <v>5.0943329937112036E-3</v>
      </c>
      <c r="AB176" s="14">
        <f>'World Index &amp; Universal'!AQ420</f>
        <v>-2.620351838196644E-3</v>
      </c>
      <c r="AC176" s="14">
        <f>'World Index &amp; Universal'!AR420</f>
        <v>1.8652542930455818E-2</v>
      </c>
      <c r="AD176" s="14">
        <f>'World Index &amp; Universal'!AS420</f>
        <v>4.3582054790532565E-2</v>
      </c>
      <c r="AE176" s="14">
        <f>'World Index &amp; Universal'!AT420</f>
        <v>-5.3897246484790884E-4</v>
      </c>
      <c r="AF176" s="14">
        <f>'World Index &amp; Universal'!AU420</f>
        <v>1.6380217467555136E-2</v>
      </c>
      <c r="AG176" s="14">
        <f>'World Index &amp; Universal'!AV420</f>
        <v>1.2930793010547337E-2</v>
      </c>
      <c r="AH176" s="14">
        <f>'World Index &amp; Universal'!AX420</f>
        <v>-5.0685123042505387E-3</v>
      </c>
      <c r="AI176" s="14">
        <f>'World Index &amp; Universal'!AY420</f>
        <v>-7.6755828569138318E-3</v>
      </c>
      <c r="AJ176" s="14">
        <f>'World Index &amp; Universal'!AZ420</f>
        <v>1.3489489982856595E-2</v>
      </c>
      <c r="AK176" s="14">
        <f>'World Index &amp; Universal'!BA420</f>
        <v>3.829264630533169E-2</v>
      </c>
      <c r="AL176" s="14">
        <f>'World Index &amp; Universal'!BB420</f>
        <v>-5.6047529805286489E-3</v>
      </c>
      <c r="AM176" s="14">
        <f>'World Index &amp; Universal'!BC420</f>
        <v>1.122868182952419E-2</v>
      </c>
      <c r="AN176" s="14">
        <f>'World Index &amp; Universal'!BD420</f>
        <v>7.7967408228190038E-3</v>
      </c>
      <c r="AO176" s="14">
        <f>'World Index &amp; Universal'!BF420</f>
        <v>2.627236121196308E-3</v>
      </c>
      <c r="AP176" s="14">
        <f>'World Index &amp; Universal'!BG420</f>
        <v>7.734953130561717E-3</v>
      </c>
      <c r="AQ176" s="14">
        <f>'World Index &amp; Universal'!BH420</f>
        <v>2.1328783686191288E-2</v>
      </c>
      <c r="AR176" s="14">
        <f>'World Index &amp; Universal'!BI420</f>
        <v>4.6323791260310276E-2</v>
      </c>
      <c r="AS176" s="14">
        <f>'World Index &amp; Universal'!BJ420</f>
        <v>2.0868476484203757E-3</v>
      </c>
      <c r="AT176" s="14">
        <f>'World Index &amp; Universal'!BK420</f>
        <v>1.905048828775513E-2</v>
      </c>
      <c r="AU176" s="14">
        <f>'World Index &amp; Universal'!BL420</f>
        <v>1.559200137821648E-2</v>
      </c>
      <c r="AV176" s="14">
        <f>'World Index &amp; Universal'!BN420</f>
        <v>-1.8310996286129422E-2</v>
      </c>
      <c r="AW176" s="14">
        <f>'World Index &amp; Universal'!BO420</f>
        <v>-1.3309945604946583E-2</v>
      </c>
      <c r="AX176" s="14">
        <f>'World Index &amp; Universal'!BP420</f>
        <v>-2.088336687154857E-2</v>
      </c>
      <c r="AY176" s="14">
        <f>'World Index &amp; Universal'!BQ420</f>
        <v>2.4473027660991908E-2</v>
      </c>
      <c r="AZ176" s="14">
        <f>'World Index &amp; Universal'!BR420</f>
        <v>-1.8840099628175233E-2</v>
      </c>
      <c r="BA176" s="14">
        <f>'World Index &amp; Universal'!BS420</f>
        <v>-2.2307169197884891E-3</v>
      </c>
      <c r="BB176" s="14">
        <f>'World Index &amp; Universal'!BT420</f>
        <v>-5.6169789783750979E-3</v>
      </c>
      <c r="BC176" s="14">
        <f>'World Index &amp; Universal'!BV420</f>
        <v>-4.1761981811080817E-2</v>
      </c>
      <c r="BD176" s="14">
        <f>'World Index &amp; Universal'!BW420</f>
        <v>-3.6880398259192759E-2</v>
      </c>
      <c r="BE176" s="14">
        <f>'World Index &amp; Universal'!BX420</f>
        <v>-4.427290256347205E-2</v>
      </c>
      <c r="BF176" s="14">
        <f>'World Index &amp; Universal'!BY420</f>
        <v>-2.3888406039217047E-2</v>
      </c>
      <c r="BG176" s="14">
        <f>'World Index &amp; Universal'!BZ420</f>
        <v>-4.2278445717655044E-2</v>
      </c>
      <c r="BH176" s="14">
        <f>'World Index &amp; Universal'!CA420</f>
        <v>-2.606583468746726E-2</v>
      </c>
      <c r="BI176" s="14">
        <f>'World Index &amp; Universal'!CB420</f>
        <v>-2.9371204343042967E-2</v>
      </c>
      <c r="BJ176" s="14">
        <f>'World Index &amp; Universal'!CD420</f>
        <v>-1.6116230113538244E-2</v>
      </c>
      <c r="BK176" s="14">
        <f>'World Index &amp; Universal'!CE420</f>
        <v>5.6363432923960399E-3</v>
      </c>
      <c r="BL176" s="14">
        <f>'World Index &amp; Universal'!CF420</f>
        <v>-2.08250178446856E-3</v>
      </c>
      <c r="BM176" s="14">
        <f>'World Index &amp; Universal'!CG420</f>
        <v>1.9201864671635649E-2</v>
      </c>
      <c r="BN176" s="14">
        <f>'World Index &amp; Universal'!CH420</f>
        <v>4.4144820097878901E-2</v>
      </c>
      <c r="BO176" s="14">
        <f>'World Index &amp; Universal'!CI420</f>
        <v>1.6928313827432317E-2</v>
      </c>
      <c r="BP176" s="14">
        <f>'World Index &amp; Universal'!CJ420</f>
        <v>-3.3938327386996425E-3</v>
      </c>
      <c r="BQ176" s="14">
        <f>'World Index &amp; Universal'!CL420</f>
        <v>-1.6116230113538244E-2</v>
      </c>
      <c r="BR176" s="14">
        <f>'World Index &amp; Universal'!CM420</f>
        <v>-1.1103998562628892E-2</v>
      </c>
      <c r="BS176" s="14">
        <f>'World Index &amp; Universal'!CN420</f>
        <v>-1.8694351758532179E-2</v>
      </c>
      <c r="BT176" s="14">
        <f>'World Index &amp; Universal'!CO420</f>
        <v>2.2357041428477942E-3</v>
      </c>
      <c r="BU176" s="14">
        <f>'World Index &amp; Universal'!CP420</f>
        <v>2.6763446253169176E-2</v>
      </c>
      <c r="BV176" s="14">
        <f>'World Index &amp; Universal'!CQ420</f>
        <v>-1.6646516374117959E-2</v>
      </c>
      <c r="BW176" s="14">
        <f>'World Index &amp; Universal'!CR420</f>
        <v>-3.3938327386996425E-3</v>
      </c>
      <c r="BX176" s="14">
        <f>'World Index &amp; Universal'!CT420</f>
        <v>-1.2765722100436361E-2</v>
      </c>
      <c r="BY176" s="14">
        <f>'World Index &amp; Universal'!CU420</f>
        <v>-7.7364219460099859E-3</v>
      </c>
      <c r="BZ176" s="14">
        <f>'World Index &amp; Universal'!CV420</f>
        <v>-1.5352623255261211E-2</v>
      </c>
      <c r="CA176" s="14">
        <f>'World Index &amp; Universal'!CW420</f>
        <v>5.6487076505029599E-3</v>
      </c>
      <c r="CB176" s="14">
        <f>'World Index &amp; Universal'!CX420</f>
        <v>3.0259976290074375E-2</v>
      </c>
      <c r="CC176" s="14">
        <f>'World Index &amp; Universal'!CY420</f>
        <v>3.4053900629835709E-3</v>
      </c>
      <c r="CD176" s="14">
        <f>'World Index &amp; Universal'!CZ420</f>
        <v>3.4053900629835709E-3</v>
      </c>
    </row>
    <row r="177" spans="2:82" x14ac:dyDescent="0.25">
      <c r="B177" s="121">
        <v>41060</v>
      </c>
      <c r="C177" s="14">
        <f>'World Index &amp; Universal'!M177</f>
        <v>-3.127517902664867E-2</v>
      </c>
      <c r="D177" s="14">
        <f>'World Index &amp; Universal'!N177</f>
        <v>-9.1877002939852237E-2</v>
      </c>
      <c r="E177" s="14">
        <f>'World Index &amp; Universal'!O177</f>
        <v>-2.8343598594348984E-2</v>
      </c>
      <c r="F177" s="14">
        <f>'World Index &amp; Universal'!P177</f>
        <v>-4.3690386313478546E-2</v>
      </c>
      <c r="G177" s="14">
        <f>'World Index &amp; Universal'!Q177</f>
        <v>-0.10814426567749424</v>
      </c>
      <c r="H177" s="14">
        <f>'World Index &amp; Universal'!R177</f>
        <v>-2.8682383427047653E-2</v>
      </c>
      <c r="I177" s="14">
        <f>'World Index &amp; Universal'!S177</f>
        <v>-5.0130532450323173E-2</v>
      </c>
      <c r="J177" s="14">
        <f>'World Index &amp; Universal'!T177</f>
        <v>-2.7883965639210362E-2</v>
      </c>
      <c r="K177" s="14">
        <f>'World Index &amp; Universal'!AF177</f>
        <v>4.5019046519681411E-3</v>
      </c>
      <c r="L177" s="14">
        <f>'World Index &amp; Universal'!AG177</f>
        <v>0.56354611566431956</v>
      </c>
      <c r="M177" s="14">
        <f>'World Index &amp; Universal'!AH177</f>
        <v>0.12201315941359807</v>
      </c>
      <c r="N177" s="14">
        <f>'World Index &amp; Universal'!AI177</f>
        <v>9.8811035438069975E-2</v>
      </c>
      <c r="O177" s="14">
        <f>'World Index &amp; Universal'!AJ177</f>
        <v>9.0038093039362818E-2</v>
      </c>
      <c r="P177" s="14">
        <f>'World Index &amp; Universal'!AK177</f>
        <v>3.7054138289276228E-2</v>
      </c>
      <c r="Q177" s="14">
        <f>'World Index &amp; Universal'!AL177</f>
        <v>4.5480780330139671E-2</v>
      </c>
      <c r="R177" s="14">
        <f>'World Index &amp; Universal'!AM177</f>
        <v>3.8554773173265611E-2</v>
      </c>
      <c r="S177" s="14">
        <f>'Stata input'!R177</f>
        <v>1.5942792801031391E-3</v>
      </c>
      <c r="T177" s="14">
        <f>'Stata input'!S177</f>
        <v>1.9874095054506213E-4</v>
      </c>
      <c r="U177" s="14">
        <f>'Stata input'!T177</f>
        <v>2.7725183185656199E-4</v>
      </c>
      <c r="V177" s="14">
        <f>'Stata input'!U177</f>
        <v>5.5662608827478088E-4</v>
      </c>
      <c r="W177" s="14">
        <f>'Stata input'!V177</f>
        <v>1.2016222057353865E-4</v>
      </c>
      <c r="X177" s="14">
        <f>'Stata input'!W177</f>
        <v>3.6800883741694435E-5</v>
      </c>
      <c r="Y177" s="14">
        <f>'Stata input'!X177</f>
        <v>9.2280196420335692E-4</v>
      </c>
      <c r="Z177" s="14">
        <f>'Stata input'!Y177</f>
        <v>3.2496194358384578E-3</v>
      </c>
      <c r="AA177" s="14">
        <f>'World Index &amp; Universal'!AP421</f>
        <v>6.9176454138702548E-2</v>
      </c>
      <c r="AB177" s="14">
        <f>'World Index &amp; Universal'!AQ421</f>
        <v>-1.3730279226351616E-3</v>
      </c>
      <c r="AC177" s="14">
        <f>'World Index &amp; Universal'!AR421</f>
        <v>1.4478712524893522E-2</v>
      </c>
      <c r="AD177" s="14">
        <f>'World Index &amp; Universal'!AS421</f>
        <v>8.9661329018579483E-2</v>
      </c>
      <c r="AE177" s="14">
        <f>'World Index &amp; Universal'!AT421</f>
        <v>-1.141968944789018E-3</v>
      </c>
      <c r="AF177" s="14">
        <f>'World Index &amp; Universal'!AU421</f>
        <v>2.1982951996410982E-2</v>
      </c>
      <c r="AG177" s="14">
        <f>'World Index &amp; Universal'!AV421</f>
        <v>-2.0915873941637075E-3</v>
      </c>
      <c r="AH177" s="14">
        <f>'World Index &amp; Universal'!AX421</f>
        <v>-6.4700689835550995E-2</v>
      </c>
      <c r="AI177" s="14">
        <f>'World Index &amp; Universal'!AY421</f>
        <v>-6.5984881904428194E-2</v>
      </c>
      <c r="AJ177" s="14">
        <f>'World Index &amp; Universal'!AZ421</f>
        <v>-5.1158759998948589E-2</v>
      </c>
      <c r="AK177" s="14">
        <f>'World Index &amp; Universal'!BA421</f>
        <v>1.915948934395395E-2</v>
      </c>
      <c r="AL177" s="14">
        <f>'World Index &amp; Universal'!BB421</f>
        <v>-6.576877260184133E-2</v>
      </c>
      <c r="AM177" s="14">
        <f>'World Index &amp; Universal'!BC421</f>
        <v>-4.4140049997929753E-2</v>
      </c>
      <c r="AN177" s="14">
        <f>'World Index &amp; Universal'!BD421</f>
        <v>-6.6656950082461086E-2</v>
      </c>
      <c r="AO177" s="14">
        <f>'World Index &amp; Universal'!BF421</f>
        <v>1.3749157203104545E-3</v>
      </c>
      <c r="AP177" s="14">
        <f>'World Index &amp; Universal'!BG421</f>
        <v>7.0646481653283688E-2</v>
      </c>
      <c r="AQ177" s="14">
        <f>'World Index &amp; Universal'!BH421</f>
        <v>1.5873535254664173E-2</v>
      </c>
      <c r="AR177" s="14">
        <f>'World Index &amp; Universal'!BI421</f>
        <v>9.1159521509661445E-2</v>
      </c>
      <c r="AS177" s="14">
        <f>'World Index &amp; Universal'!BJ421</f>
        <v>2.313766644670423E-4</v>
      </c>
      <c r="AT177" s="14">
        <f>'World Index &amp; Universal'!BK421</f>
        <v>2.3388092423000106E-2</v>
      </c>
      <c r="AU177" s="14">
        <f>'World Index &amp; Universal'!BL421</f>
        <v>-7.1954743024194023E-4</v>
      </c>
      <c r="AV177" s="14">
        <f>'World Index &amp; Universal'!BN421</f>
        <v>-1.427207130730046E-2</v>
      </c>
      <c r="AW177" s="14">
        <f>'World Index &amp; Universal'!BO421</f>
        <v>5.3917091545148121E-2</v>
      </c>
      <c r="AX177" s="14">
        <f>'World Index &amp; Universal'!BP421</f>
        <v>-1.5625503277516661E-2</v>
      </c>
      <c r="AY177" s="14">
        <f>'World Index &amp; Universal'!BQ421</f>
        <v>7.4109604830018494E-2</v>
      </c>
      <c r="AZ177" s="14">
        <f>'World Index &amp; Universal'!BR421</f>
        <v>-1.5397741989878755E-2</v>
      </c>
      <c r="BA177" s="14">
        <f>'World Index &amp; Universal'!BS421</f>
        <v>7.3971384306725785E-3</v>
      </c>
      <c r="BB177" s="14">
        <f>'World Index &amp; Universal'!BT421</f>
        <v>-1.6333807417029167E-2</v>
      </c>
      <c r="BC177" s="14">
        <f>'World Index &amp; Universal'!BV421</f>
        <v>-8.2283666154634005E-2</v>
      </c>
      <c r="BD177" s="14">
        <f>'World Index &amp; Universal'!BW421</f>
        <v>-1.879930427404175E-2</v>
      </c>
      <c r="BE177" s="14">
        <f>'World Index &amp; Universal'!BX421</f>
        <v>-8.3543716306061944E-2</v>
      </c>
      <c r="BF177" s="14">
        <f>'World Index &amp; Universal'!BY421</f>
        <v>-6.899631517748761E-2</v>
      </c>
      <c r="BG177" s="14">
        <f>'World Index &amp; Universal'!BZ421</f>
        <v>-8.333166970801098E-2</v>
      </c>
      <c r="BH177" s="14">
        <f>'World Index &amp; Universal'!CA421</f>
        <v>-6.2109552041389016E-2</v>
      </c>
      <c r="BI177" s="14">
        <f>'World Index &amp; Universal'!CB421</f>
        <v>-8.4203150069922961E-2</v>
      </c>
      <c r="BJ177" s="14">
        <f>'World Index &amp; Universal'!CD421</f>
        <v>-2.1510096575943827E-2</v>
      </c>
      <c r="BK177" s="14">
        <f>'World Index &amp; Universal'!CE421</f>
        <v>7.039881634550782E-2</v>
      </c>
      <c r="BL177" s="14">
        <f>'World Index &amp; Universal'!CF421</f>
        <v>-2.3132314169027612E-4</v>
      </c>
      <c r="BM177" s="14">
        <f>'World Index &amp; Universal'!CG421</f>
        <v>1.5638540196929451E-2</v>
      </c>
      <c r="BN177" s="14">
        <f>'World Index &amp; Universal'!CH421</f>
        <v>9.0907111061060863E-2</v>
      </c>
      <c r="BO177" s="14">
        <f>'World Index &amp; Universal'!CI421</f>
        <v>2.3151359074292222E-2</v>
      </c>
      <c r="BP177" s="14">
        <f>'World Index &amp; Universal'!CJ421</f>
        <v>-2.3556693723261968E-2</v>
      </c>
      <c r="BQ177" s="14">
        <f>'World Index &amp; Universal'!CL421</f>
        <v>-2.1510096575943827E-2</v>
      </c>
      <c r="BR177" s="14">
        <f>'World Index &amp; Universal'!CM421</f>
        <v>4.6178365353453765E-2</v>
      </c>
      <c r="BS177" s="14">
        <f>'World Index &amp; Universal'!CN421</f>
        <v>-2.2853590535361623E-2</v>
      </c>
      <c r="BT177" s="14">
        <f>'World Index &amp; Universal'!CO421</f>
        <v>-7.3428225557560234E-3</v>
      </c>
      <c r="BU177" s="14">
        <f>'World Index &amp; Universal'!CP421</f>
        <v>6.6222608596318677E-2</v>
      </c>
      <c r="BV177" s="14">
        <f>'World Index &amp; Universal'!CQ421</f>
        <v>-2.2627501658443627E-2</v>
      </c>
      <c r="BW177" s="14">
        <f>'World Index &amp; Universal'!CR421</f>
        <v>-2.3556693723261968E-2</v>
      </c>
      <c r="BX177" s="14">
        <f>'World Index &amp; Universal'!CT421</f>
        <v>2.095971301316002E-3</v>
      </c>
      <c r="BY177" s="14">
        <f>'World Index &amp; Universal'!CU421</f>
        <v>7.1417417302620079E-2</v>
      </c>
      <c r="BZ177" s="14">
        <f>'World Index &amp; Universal'!CV421</f>
        <v>7.2006555155912366E-4</v>
      </c>
      <c r="CA177" s="14">
        <f>'World Index &amp; Universal'!CW421</f>
        <v>1.6605030792141928E-2</v>
      </c>
      <c r="CB177" s="14">
        <f>'World Index &amp; Universal'!CX421</f>
        <v>9.1945227892356263E-2</v>
      </c>
      <c r="CC177" s="14">
        <f>'World Index &amp; Universal'!CY421</f>
        <v>2.4124998934229591E-2</v>
      </c>
      <c r="CD177" s="14">
        <f>'World Index &amp; Universal'!CZ421</f>
        <v>2.4124998934229591E-2</v>
      </c>
    </row>
    <row r="178" spans="2:82" x14ac:dyDescent="0.25">
      <c r="B178" s="121">
        <v>41089</v>
      </c>
      <c r="C178" s="14">
        <f>'World Index &amp; Universal'!M178</f>
        <v>2.2978212739317883E-2</v>
      </c>
      <c r="D178" s="14">
        <f>'World Index &amp; Universal'!N178</f>
        <v>4.812179188054122E-2</v>
      </c>
      <c r="E178" s="14">
        <f>'World Index &amp; Universal'!O178</f>
        <v>2.434418479131395E-2</v>
      </c>
      <c r="F178" s="14">
        <f>'World Index &amp; Universal'!P178</f>
        <v>3.0343370623285626E-2</v>
      </c>
      <c r="G178" s="14">
        <f>'World Index &amp; Universal'!Q178</f>
        <v>6.6838193122205292E-2</v>
      </c>
      <c r="H178" s="14">
        <f>'World Index &amp; Universal'!R178</f>
        <v>2.4384187232589172E-2</v>
      </c>
      <c r="I178" s="14">
        <f>'World Index &amp; Universal'!S178</f>
        <v>3.3510943575042695E-2</v>
      </c>
      <c r="J178" s="14">
        <f>'World Index &amp; Universal'!T178</f>
        <v>-3.0809992741619441E-3</v>
      </c>
      <c r="K178" s="14">
        <f>'World Index &amp; Universal'!AF178</f>
        <v>4.5019046519681411E-3</v>
      </c>
      <c r="L178" s="14">
        <f>'World Index &amp; Universal'!AG178</f>
        <v>0.56354611566431956</v>
      </c>
      <c r="M178" s="14">
        <f>'World Index &amp; Universal'!AH178</f>
        <v>0.12201315941359807</v>
      </c>
      <c r="N178" s="14">
        <f>'World Index &amp; Universal'!AI178</f>
        <v>9.8811035438069975E-2</v>
      </c>
      <c r="O178" s="14">
        <f>'World Index &amp; Universal'!AJ178</f>
        <v>9.0038093039362818E-2</v>
      </c>
      <c r="P178" s="14">
        <f>'World Index &amp; Universal'!AK178</f>
        <v>3.7054138289276228E-2</v>
      </c>
      <c r="Q178" s="14">
        <f>'World Index &amp; Universal'!AL178</f>
        <v>4.5480780330139671E-2</v>
      </c>
      <c r="R178" s="14">
        <f>'World Index &amp; Universal'!AM178</f>
        <v>3.8554773173265611E-2</v>
      </c>
      <c r="S178" s="14">
        <f>'Stata input'!R178</f>
        <v>1.6106549662961989E-3</v>
      </c>
      <c r="T178" s="14">
        <f>'Stata input'!S178</f>
        <v>2.0456136023661031E-4</v>
      </c>
      <c r="U178" s="14">
        <f>'Stata input'!T178</f>
        <v>2.6568641496882428E-4</v>
      </c>
      <c r="V178" s="14">
        <f>'Stata input'!U178</f>
        <v>5.1188970056981198E-4</v>
      </c>
      <c r="W178" s="14">
        <f>'Stata input'!V178</f>
        <v>1.1897212010936187E-4</v>
      </c>
      <c r="X178" s="14">
        <f>'Stata input'!W178</f>
        <v>3.1661152727568975E-5</v>
      </c>
      <c r="Y178" s="14">
        <f>'Stata input'!X178</f>
        <v>9.1867726589534016E-4</v>
      </c>
      <c r="Z178" s="14">
        <f>'Stata input'!Y178</f>
        <v>3.2496194358384578E-3</v>
      </c>
      <c r="AA178" s="14">
        <f>'World Index &amp; Universal'!AP422</f>
        <v>-2.5942393827443011E-2</v>
      </c>
      <c r="AB178" s="14">
        <f>'World Index &amp; Universal'!AQ422</f>
        <v>-2.2210177020398625E-3</v>
      </c>
      <c r="AC178" s="14">
        <f>'World Index &amp; Universal'!AR422</f>
        <v>-6.3561120543292882E-3</v>
      </c>
      <c r="AD178" s="14">
        <f>'World Index &amp; Universal'!AS422</f>
        <v>-4.3804403481822907E-2</v>
      </c>
      <c r="AE178" s="14">
        <f>'World Index &amp; Universal'!AT422</f>
        <v>-2.413579560792023E-3</v>
      </c>
      <c r="AF178" s="14">
        <f>'World Index &amp; Universal'!AU422</f>
        <v>-9.9108529749443175E-3</v>
      </c>
      <c r="AG178" s="14">
        <f>'World Index &amp; Universal'!AV422</f>
        <v>2.4762019925163248E-2</v>
      </c>
      <c r="AH178" s="14">
        <f>'World Index &amp; Universal'!AX422</f>
        <v>2.6633326061053397E-2</v>
      </c>
      <c r="AI178" s="14">
        <f>'World Index &amp; Universal'!AY422</f>
        <v>2.4353155270367743E-2</v>
      </c>
      <c r="AJ178" s="14">
        <f>'World Index &amp; Universal'!AZ422</f>
        <v>2.0107929601900665E-2</v>
      </c>
      <c r="AK178" s="14">
        <f>'World Index &amp; Universal'!BA422</f>
        <v>-1.8337734381610793E-2</v>
      </c>
      <c r="AL178" s="14">
        <f>'World Index &amp; Universal'!BB422</f>
        <v>2.4155464848844455E-2</v>
      </c>
      <c r="AM178" s="14">
        <f>'World Index &amp; Universal'!BC422</f>
        <v>1.6458514107284383E-2</v>
      </c>
      <c r="AN178" s="14">
        <f>'World Index &amp; Universal'!BD422</f>
        <v>5.2054840936813784E-2</v>
      </c>
      <c r="AO178" s="14">
        <f>'World Index &amp; Universal'!BF422</f>
        <v>2.225961602162263E-3</v>
      </c>
      <c r="AP178" s="14">
        <f>'World Index &amp; Universal'!BG422</f>
        <v>-2.3774178997808759E-2</v>
      </c>
      <c r="AQ178" s="14">
        <f>'World Index &amp; Universal'!BH422</f>
        <v>-4.1442989135389574E-3</v>
      </c>
      <c r="AR178" s="14">
        <f>'World Index &amp; Universal'!BI422</f>
        <v>-4.1675948799816842E-2</v>
      </c>
      <c r="AS178" s="14">
        <f>'World Index &amp; Universal'!BJ422</f>
        <v>-1.929904940559668E-4</v>
      </c>
      <c r="AT178" s="14">
        <f>'World Index &amp; Universal'!BK422</f>
        <v>-7.7069525509489978E-3</v>
      </c>
      <c r="AU178" s="14">
        <f>'World Index &amp; Universal'!BL422</f>
        <v>2.7043100832870648E-2</v>
      </c>
      <c r="AV178" s="14">
        <f>'World Index &amp; Universal'!BN422</f>
        <v>6.3967706453369466E-3</v>
      </c>
      <c r="AW178" s="14">
        <f>'World Index &amp; Universal'!BO422</f>
        <v>-1.9711570725411076E-2</v>
      </c>
      <c r="AX178" s="14">
        <f>'World Index &amp; Universal'!BP422</f>
        <v>4.1615456024577391E-3</v>
      </c>
      <c r="AY178" s="14">
        <f>'World Index &amp; Universal'!BQ422</f>
        <v>-3.768783955881494E-2</v>
      </c>
      <c r="AZ178" s="14">
        <f>'World Index &amp; Universal'!BR422</f>
        <v>3.9677519696601493E-3</v>
      </c>
      <c r="BA178" s="14">
        <f>'World Index &amp; Universal'!BS422</f>
        <v>-3.5774797829877247E-3</v>
      </c>
      <c r="BB178" s="14">
        <f>'World Index &amp; Universal'!BT422</f>
        <v>3.131718753267676E-2</v>
      </c>
      <c r="BC178" s="14">
        <f>'World Index &amp; Universal'!BV422</f>
        <v>4.5811132828188272E-2</v>
      </c>
      <c r="BD178" s="14">
        <f>'World Index &amp; Universal'!BW422</f>
        <v>1.8680288551235158E-2</v>
      </c>
      <c r="BE178" s="14">
        <f>'World Index &amp; Universal'!BX422</f>
        <v>4.3488367789186633E-2</v>
      </c>
      <c r="BF178" s="14">
        <f>'World Index &amp; Universal'!BY422</f>
        <v>3.9163840080267187E-2</v>
      </c>
      <c r="BG178" s="14">
        <f>'World Index &amp; Universal'!BZ422</f>
        <v>4.3286984453545285E-2</v>
      </c>
      <c r="BH178" s="14">
        <f>'World Index &amp; Universal'!CA422</f>
        <v>3.5446252451168059E-2</v>
      </c>
      <c r="BI178" s="14">
        <f>'World Index &amp; Universal'!CB422</f>
        <v>7.1707528937237308E-2</v>
      </c>
      <c r="BJ178" s="14">
        <f>'World Index &amp; Universal'!CD422</f>
        <v>1.0010061219965616E-2</v>
      </c>
      <c r="BK178" s="14">
        <f>'World Index &amp; Universal'!CE422</f>
        <v>-2.3585740327431326E-2</v>
      </c>
      <c r="BL178" s="14">
        <f>'World Index &amp; Universal'!CF422</f>
        <v>1.930277465760355E-4</v>
      </c>
      <c r="BM178" s="14">
        <f>'World Index &amp; Universal'!CG422</f>
        <v>-3.9520711316435309E-3</v>
      </c>
      <c r="BN178" s="14">
        <f>'World Index &amp; Universal'!CH422</f>
        <v>-4.1490965667724033E-2</v>
      </c>
      <c r="BO178" s="14">
        <f>'World Index &amp; Universal'!CI422</f>
        <v>-7.515412460056603E-3</v>
      </c>
      <c r="BP178" s="14">
        <f>'World Index &amp; Universal'!CJ422</f>
        <v>3.5019950480509543E-2</v>
      </c>
      <c r="BQ178" s="14">
        <f>'World Index &amp; Universal'!CL422</f>
        <v>1.0010061219965616E-2</v>
      </c>
      <c r="BR178" s="14">
        <f>'World Index &amp; Universal'!CM422</f>
        <v>-1.6192017557882465E-2</v>
      </c>
      <c r="BS178" s="14">
        <f>'World Index &amp; Universal'!CN422</f>
        <v>7.7668109947577335E-3</v>
      </c>
      <c r="BT178" s="14">
        <f>'World Index &amp; Universal'!CO422</f>
        <v>3.5903240948516046E-3</v>
      </c>
      <c r="BU178" s="14">
        <f>'World Index &amp; Universal'!CP422</f>
        <v>-3.4232827022414369E-2</v>
      </c>
      <c r="BV178" s="14">
        <f>'World Index &amp; Universal'!CQ422</f>
        <v>7.5723215800107546E-3</v>
      </c>
      <c r="BW178" s="14">
        <f>'World Index &amp; Universal'!CR422</f>
        <v>3.5019950480509543E-2</v>
      </c>
      <c r="BX178" s="14">
        <f>'World Index &amp; Universal'!CT422</f>
        <v>-2.4163678438210878E-2</v>
      </c>
      <c r="BY178" s="14">
        <f>'World Index &amp; Universal'!CU422</f>
        <v>-4.9479208603290248E-2</v>
      </c>
      <c r="BZ178" s="14">
        <f>'World Index &amp; Universal'!CV422</f>
        <v>-2.6331028182693061E-2</v>
      </c>
      <c r="CA178" s="14">
        <f>'World Index &amp; Universal'!CW422</f>
        <v>-3.0366203444742168E-2</v>
      </c>
      <c r="CB178" s="14">
        <f>'World Index &amp; Universal'!CX422</f>
        <v>-6.6909606400121446E-2</v>
      </c>
      <c r="CC178" s="14">
        <f>'World Index &amp; Universal'!CY422</f>
        <v>-3.3835048748820262E-2</v>
      </c>
      <c r="CD178" s="14">
        <f>'World Index &amp; Universal'!CZ422</f>
        <v>-3.3835048748820262E-2</v>
      </c>
    </row>
    <row r="179" spans="2:82" x14ac:dyDescent="0.25">
      <c r="B179" s="121">
        <v>41121</v>
      </c>
      <c r="C179" s="14">
        <f>'World Index &amp; Universal'!M179</f>
        <v>2.3226437935693234E-2</v>
      </c>
      <c r="D179" s="14">
        <f>'World Index &amp; Universal'!N179</f>
        <v>1.2716344816072089E-2</v>
      </c>
      <c r="E179" s="14">
        <f>'World Index &amp; Universal'!O179</f>
        <v>4.1107862565468167E-2</v>
      </c>
      <c r="F179" s="14">
        <f>'World Index &amp; Universal'!P179</f>
        <v>1.3556565405370646E-2</v>
      </c>
      <c r="G179" s="14">
        <f>'World Index &amp; Universal'!Q179</f>
        <v>-8.3501757160201473E-3</v>
      </c>
      <c r="H179" s="14">
        <f>'World Index &amp; Universal'!R179</f>
        <v>4.119698341744793E-2</v>
      </c>
      <c r="I179" s="14">
        <f>'World Index &amp; Universal'!S179</f>
        <v>-3.2906500480994749E-3</v>
      </c>
      <c r="J179" s="14">
        <f>'World Index &amp; Universal'!T179</f>
        <v>-1.4063370763886862E-2</v>
      </c>
      <c r="K179" s="14">
        <f>'World Index &amp; Universal'!AF179</f>
        <v>4.7514196314752573E-3</v>
      </c>
      <c r="L179" s="14">
        <f>'World Index &amp; Universal'!AG179</f>
        <v>0.56147873449994212</v>
      </c>
      <c r="M179" s="14">
        <f>'World Index &amp; Universal'!AH179</f>
        <v>0.12620234094333063</v>
      </c>
      <c r="N179" s="14">
        <f>'World Index &amp; Universal'!AI179</f>
        <v>9.9200370842507837E-2</v>
      </c>
      <c r="O179" s="14">
        <f>'World Index &amp; Universal'!AJ179</f>
        <v>8.3555452543747827E-2</v>
      </c>
      <c r="P179" s="14">
        <f>'World Index &amp; Universal'!AK179</f>
        <v>3.7779580484413024E-2</v>
      </c>
      <c r="Q179" s="14">
        <f>'World Index &amp; Universal'!AL179</f>
        <v>4.7282419747363545E-2</v>
      </c>
      <c r="R179" s="14">
        <f>'World Index &amp; Universal'!AM179</f>
        <v>3.9749681307219842E-2</v>
      </c>
      <c r="S179" s="14">
        <f>'Stata input'!R179</f>
        <v>1.5533271750713951E-3</v>
      </c>
      <c r="T179" s="14">
        <f>'Stata input'!S179</f>
        <v>2.0451978720270603E-4</v>
      </c>
      <c r="U179" s="14">
        <f>'Stata input'!T179</f>
        <v>8.3886286176282354E-5</v>
      </c>
      <c r="V179" s="14">
        <f>'Stata input'!U179</f>
        <v>4.6475185579097911E-4</v>
      </c>
      <c r="W179" s="14">
        <f>'Stata input'!V179</f>
        <v>1.1897212010936187E-4</v>
      </c>
      <c r="X179" s="14">
        <f>'Stata input'!W179</f>
        <v>1.6665139084048874E-5</v>
      </c>
      <c r="Y179" s="14">
        <f>'Stata input'!X179</f>
        <v>9.0712711583673666E-4</v>
      </c>
      <c r="Z179" s="14">
        <f>'Stata input'!Y179</f>
        <v>3.096708923229885E-3</v>
      </c>
      <c r="AA179" s="14">
        <f>'World Index &amp; Universal'!AP423</f>
        <v>1.2553073657005642E-2</v>
      </c>
      <c r="AB179" s="14">
        <f>'World Index &amp; Universal'!AQ423</f>
        <v>-1.7463198759821386E-2</v>
      </c>
      <c r="AC179" s="14">
        <f>'World Index &amp; Universal'!AR423</f>
        <v>9.7393235868903361E-3</v>
      </c>
      <c r="AD179" s="14">
        <f>'World Index &amp; Universal'!AS423</f>
        <v>3.3066481030281869E-2</v>
      </c>
      <c r="AE179" s="14">
        <f>'World Index &amp; Universal'!AT423</f>
        <v>-1.7111022682053334E-2</v>
      </c>
      <c r="AF179" s="14">
        <f>'World Index &amp; Universal'!AU423</f>
        <v>2.5067785337903548E-2</v>
      </c>
      <c r="AG179" s="14">
        <f>'World Index &amp; Universal'!AV423</f>
        <v>3.860059130868021E-2</v>
      </c>
      <c r="AH179" s="14">
        <f>'World Index &amp; Universal'!AX423</f>
        <v>-1.239744758432082E-2</v>
      </c>
      <c r="AI179" s="14">
        <f>'World Index &amp; Universal'!AY423</f>
        <v>-2.9644147252862574E-2</v>
      </c>
      <c r="AJ179" s="14">
        <f>'World Index &amp; Universal'!AZ423</f>
        <v>-2.7788667511058351E-3</v>
      </c>
      <c r="AK179" s="14">
        <f>'World Index &amp; Universal'!BA423</f>
        <v>2.0259093480590407E-2</v>
      </c>
      <c r="AL179" s="14">
        <f>'World Index &amp; Universal'!BB423</f>
        <v>-2.9296337259559269E-2</v>
      </c>
      <c r="AM179" s="14">
        <f>'World Index &amp; Universal'!BC423</f>
        <v>1.2359561198801217E-2</v>
      </c>
      <c r="AN179" s="14">
        <f>'World Index &amp; Universal'!BD423</f>
        <v>2.5724594916886057E-2</v>
      </c>
      <c r="AO179" s="14">
        <f>'World Index &amp; Universal'!BF423</f>
        <v>1.7773582361270357E-2</v>
      </c>
      <c r="AP179" s="14">
        <f>'World Index &amp; Universal'!BG423</f>
        <v>3.0549769106805735E-2</v>
      </c>
      <c r="AQ179" s="14">
        <f>'World Index &amp; Universal'!BH423</f>
        <v>2.7686008618075242E-2</v>
      </c>
      <c r="AR179" s="14">
        <f>'World Index &amp; Universal'!BI423</f>
        <v>5.1427773215541261E-2</v>
      </c>
      <c r="AS179" s="14">
        <f>'World Index &amp; Universal'!BJ423</f>
        <v>3.5843550829195436E-4</v>
      </c>
      <c r="AT179" s="14">
        <f>'World Index &amp; Universal'!BK423</f>
        <v>4.3286912046491821E-2</v>
      </c>
      <c r="AU179" s="14">
        <f>'World Index &amp; Universal'!BL423</f>
        <v>5.7060244458769116E-2</v>
      </c>
      <c r="AV179" s="14">
        <f>'World Index &amp; Universal'!BN423</f>
        <v>-9.6453840703096816E-3</v>
      </c>
      <c r="AW179" s="14">
        <f>'World Index &amp; Universal'!BO423</f>
        <v>2.7866103700113776E-3</v>
      </c>
      <c r="AX179" s="14">
        <f>'World Index &amp; Universal'!BP423</f>
        <v>-2.6940143570996278E-2</v>
      </c>
      <c r="AY179" s="14">
        <f>'World Index &amp; Universal'!BQ423</f>
        <v>2.3102158050581467E-2</v>
      </c>
      <c r="AZ179" s="14">
        <f>'World Index &amp; Universal'!BR423</f>
        <v>-2.6591364366758685E-2</v>
      </c>
      <c r="BA179" s="14">
        <f>'World Index &amp; Universal'!BS423</f>
        <v>1.5180612850217878E-2</v>
      </c>
      <c r="BB179" s="14">
        <f>'World Index &amp; Universal'!BT423</f>
        <v>2.8582889709857229E-2</v>
      </c>
      <c r="BC179" s="14">
        <f>'World Index &amp; Universal'!BV423</f>
        <v>-3.2008086253369261E-2</v>
      </c>
      <c r="BD179" s="14">
        <f>'World Index &amp; Universal'!BW423</f>
        <v>-1.9856812460722018E-2</v>
      </c>
      <c r="BE179" s="14">
        <f>'World Index &amp; Universal'!BX423</f>
        <v>-4.891232144102664E-2</v>
      </c>
      <c r="BF179" s="14">
        <f>'World Index &amp; Universal'!BY423</f>
        <v>-2.2580499775897711E-2</v>
      </c>
      <c r="BG179" s="14">
        <f>'World Index &amp; Universal'!BZ423</f>
        <v>-4.8571417845531983E-2</v>
      </c>
      <c r="BH179" s="14">
        <f>'World Index &amp; Universal'!CA423</f>
        <v>-7.7426727507421411E-3</v>
      </c>
      <c r="BI179" s="14">
        <f>'World Index &amp; Universal'!CB423</f>
        <v>5.356973999271597E-3</v>
      </c>
      <c r="BJ179" s="14">
        <f>'World Index &amp; Universal'!CD423</f>
        <v>-2.4454758696411671E-2</v>
      </c>
      <c r="BK179" s="14">
        <f>'World Index &amp; Universal'!CE423</f>
        <v>3.0180515829981935E-2</v>
      </c>
      <c r="BL179" s="14">
        <f>'World Index &amp; Universal'!CF423</f>
        <v>-3.583070783120812E-4</v>
      </c>
      <c r="BM179" s="14">
        <f>'World Index &amp; Universal'!CG423</f>
        <v>2.7317781446904998E-2</v>
      </c>
      <c r="BN179" s="14">
        <f>'World Index &amp; Universal'!CH423</f>
        <v>5.1051039202064219E-2</v>
      </c>
      <c r="BO179" s="14">
        <f>'World Index &amp; Universal'!CI423</f>
        <v>4.2913094961194886E-2</v>
      </c>
      <c r="BP179" s="14">
        <f>'World Index &amp; Universal'!CJ423</f>
        <v>1.3201864466275914E-2</v>
      </c>
      <c r="BQ179" s="14">
        <f>'World Index &amp; Universal'!CL423</f>
        <v>-2.4454758696411671E-2</v>
      </c>
      <c r="BR179" s="14">
        <f>'World Index &amp; Universal'!CM423</f>
        <v>-1.2208667426586217E-2</v>
      </c>
      <c r="BS179" s="14">
        <f>'World Index &amp; Universal'!CN423</f>
        <v>-4.1490899144494109E-2</v>
      </c>
      <c r="BT179" s="14">
        <f>'World Index &amp; Universal'!CO423</f>
        <v>-1.4953607917705058E-2</v>
      </c>
      <c r="BU179" s="14">
        <f>'World Index &amp; Universal'!CP423</f>
        <v>7.8030895193352823E-3</v>
      </c>
      <c r="BV179" s="14">
        <f>'World Index &amp; Universal'!CQ423</f>
        <v>-4.1147335447726419E-2</v>
      </c>
      <c r="BW179" s="14">
        <f>'World Index &amp; Universal'!CR423</f>
        <v>1.3201864466275914E-2</v>
      </c>
      <c r="BX179" s="14">
        <f>'World Index &amp; Universal'!CT423</f>
        <v>-3.7165963154365045E-2</v>
      </c>
      <c r="BY179" s="14">
        <f>'World Index &amp; Universal'!CU423</f>
        <v>-2.5079436570369595E-2</v>
      </c>
      <c r="BZ179" s="14">
        <f>'World Index &amp; Universal'!CV423</f>
        <v>-5.398012531252161E-2</v>
      </c>
      <c r="CA179" s="14">
        <f>'World Index &amp; Universal'!CW423</f>
        <v>-2.7788610909053602E-2</v>
      </c>
      <c r="CB179" s="14">
        <f>'World Index &amp; Universal'!CX423</f>
        <v>-5.3284297396991587E-3</v>
      </c>
      <c r="CC179" s="14">
        <f>'World Index &amp; Universal'!CY423</f>
        <v>-1.3029846202691653E-2</v>
      </c>
      <c r="CD179" s="14">
        <f>'World Index &amp; Universal'!CZ423</f>
        <v>-1.3029846202691653E-2</v>
      </c>
    </row>
    <row r="180" spans="2:82" x14ac:dyDescent="0.25">
      <c r="B180" s="121">
        <v>41152</v>
      </c>
      <c r="C180" s="14">
        <f>'World Index &amp; Universal'!M180</f>
        <v>-1.698793058440673E-2</v>
      </c>
      <c r="D180" s="14">
        <f>'World Index &amp; Universal'!N180</f>
        <v>2.1101799697760715E-2</v>
      </c>
      <c r="E180" s="14">
        <f>'World Index &amp; Universal'!O180</f>
        <v>-4.2326284802063352E-4</v>
      </c>
      <c r="F180" s="14">
        <f>'World Index &amp; Universal'!P180</f>
        <v>8.550465267493923E-3</v>
      </c>
      <c r="G180" s="14">
        <f>'World Index &amp; Universal'!Q180</f>
        <v>2.3454007991496217E-2</v>
      </c>
      <c r="H180" s="14">
        <f>'World Index &amp; Universal'!R180</f>
        <v>-6.5716806503257619E-4</v>
      </c>
      <c r="I180" s="14">
        <f>'World Index &amp; Universal'!S180</f>
        <v>4.6012460784259357E-3</v>
      </c>
      <c r="J180" s="14">
        <f>'World Index &amp; Universal'!T180</f>
        <v>3.9593555489098931E-2</v>
      </c>
      <c r="K180" s="14">
        <f>'World Index &amp; Universal'!AF180</f>
        <v>4.7514196314752573E-3</v>
      </c>
      <c r="L180" s="14">
        <f>'World Index &amp; Universal'!AG180</f>
        <v>0.56147873449994212</v>
      </c>
      <c r="M180" s="14">
        <f>'World Index &amp; Universal'!AH180</f>
        <v>0.12620234094333063</v>
      </c>
      <c r="N180" s="14">
        <f>'World Index &amp; Universal'!AI180</f>
        <v>9.9200370842507837E-2</v>
      </c>
      <c r="O180" s="14">
        <f>'World Index &amp; Universal'!AJ180</f>
        <v>8.3555452543747827E-2</v>
      </c>
      <c r="P180" s="14">
        <f>'World Index &amp; Universal'!AK180</f>
        <v>3.7779580484413024E-2</v>
      </c>
      <c r="Q180" s="14">
        <f>'World Index &amp; Universal'!AL180</f>
        <v>4.7282419747363545E-2</v>
      </c>
      <c r="R180" s="14">
        <f>'World Index &amp; Universal'!AM180</f>
        <v>3.9749681307219842E-2</v>
      </c>
      <c r="S180" s="14">
        <f>'Stata input'!R180</f>
        <v>1.5369411743291206E-3</v>
      </c>
      <c r="T180" s="14">
        <f>'Stata input'!S180</f>
        <v>1.9188070363340692E-4</v>
      </c>
      <c r="U180" s="14">
        <f>'Stata input'!T180</f>
        <v>6.1287670130472094E-5</v>
      </c>
      <c r="V180" s="14">
        <f>'Stata input'!U180</f>
        <v>4.4163402920593953E-4</v>
      </c>
      <c r="W180" s="14">
        <f>'Stata input'!V180</f>
        <v>1.1730761780581744E-4</v>
      </c>
      <c r="X180" s="14">
        <f>'Stata input'!W180</f>
        <v>8.3329514133367866E-6</v>
      </c>
      <c r="Y180" s="14">
        <f>'Stata input'!X180</f>
        <v>9.0300170690604808E-4</v>
      </c>
      <c r="Z180" s="14">
        <f>'Stata input'!Y180</f>
        <v>3.0604556910085456E-3</v>
      </c>
      <c r="AA180" s="14">
        <f>'World Index &amp; Universal'!AP424</f>
        <v>-3.9114941576199547E-2</v>
      </c>
      <c r="AB180" s="14">
        <f>'World Index &amp; Universal'!AQ424</f>
        <v>-1.6613849369563671E-2</v>
      </c>
      <c r="AC180" s="14">
        <f>'World Index &amp; Universal'!AR424</f>
        <v>-2.7772783518238309E-2</v>
      </c>
      <c r="AD180" s="14">
        <f>'World Index &amp; Universal'!AS424</f>
        <v>-4.1312461123782063E-2</v>
      </c>
      <c r="AE180" s="14">
        <f>'World Index &amp; Universal'!AT424</f>
        <v>-1.6744939271254977E-2</v>
      </c>
      <c r="AF180" s="14">
        <f>'World Index &amp; Universal'!AU424</f>
        <v>-2.2125734058658142E-2</v>
      </c>
      <c r="AG180" s="14">
        <f>'World Index &amp; Universal'!AV424</f>
        <v>-5.5875971438715477E-2</v>
      </c>
      <c r="AH180" s="14">
        <f>'World Index &amp; Universal'!AX424</f>
        <v>4.0707201379905023E-2</v>
      </c>
      <c r="AI180" s="14">
        <f>'World Index &amp; Universal'!AY424</f>
        <v>2.3417048698358922E-2</v>
      </c>
      <c r="AJ180" s="14">
        <f>'World Index &amp; Universal'!AZ424</f>
        <v>1.1803865570109373E-2</v>
      </c>
      <c r="AK180" s="14">
        <f>'World Index &amp; Universal'!BA424</f>
        <v>-2.2869744183422469E-3</v>
      </c>
      <c r="AL180" s="14">
        <f>'World Index &amp; Universal'!BB424</f>
        <v>2.3280622493640823E-2</v>
      </c>
      <c r="AM180" s="14">
        <f>'World Index &amp; Universal'!BC424</f>
        <v>1.768079060924288E-2</v>
      </c>
      <c r="AN180" s="14">
        <f>'World Index &amp; Universal'!BD424</f>
        <v>-1.744332448046404E-2</v>
      </c>
      <c r="AO180" s="14">
        <f>'World Index &amp; Universal'!BF424</f>
        <v>1.6894532589169398E-2</v>
      </c>
      <c r="AP180" s="14">
        <f>'World Index &amp; Universal'!BG424</f>
        <v>-2.2881237642212615E-2</v>
      </c>
      <c r="AQ180" s="14">
        <f>'World Index &amp; Universal'!BH424</f>
        <v>-1.1347459125309767E-2</v>
      </c>
      <c r="AR180" s="14">
        <f>'World Index &amp; Universal'!BI424</f>
        <v>-2.5115883255407145E-2</v>
      </c>
      <c r="AS180" s="14">
        <f>'World Index &amp; Universal'!BJ424</f>
        <v>-1.3330460430749369E-4</v>
      </c>
      <c r="AT180" s="14">
        <f>'World Index &amp; Universal'!BK424</f>
        <v>-5.6050054046019593E-3</v>
      </c>
      <c r="AU180" s="14">
        <f>'World Index &amp; Universal'!BL424</f>
        <v>-3.9925437269968778E-2</v>
      </c>
      <c r="AV180" s="14">
        <f>'World Index &amp; Universal'!BN424</f>
        <v>2.8566144875825206E-2</v>
      </c>
      <c r="AW180" s="14">
        <f>'World Index &amp; Universal'!BO424</f>
        <v>-1.1666159788249475E-2</v>
      </c>
      <c r="AX180" s="14">
        <f>'World Index &amp; Universal'!BP424</f>
        <v>1.1477701878225499E-2</v>
      </c>
      <c r="AY180" s="14">
        <f>'World Index &amp; Universal'!BQ424</f>
        <v>-1.3926453997595512E-2</v>
      </c>
      <c r="AZ180" s="14">
        <f>'World Index &amp; Universal'!BR424</f>
        <v>1.1342867243410826E-2</v>
      </c>
      <c r="BA180" s="14">
        <f>'World Index &amp; Universal'!BS424</f>
        <v>5.8083638925634506E-3</v>
      </c>
      <c r="BB180" s="14">
        <f>'World Index &amp; Universal'!BT424</f>
        <v>-2.8905987658086163E-2</v>
      </c>
      <c r="BC180" s="14">
        <f>'World Index &amp; Universal'!BV424</f>
        <v>4.3092727764260763E-2</v>
      </c>
      <c r="BD180" s="14">
        <f>'World Index &amp; Universal'!BW424</f>
        <v>2.2922166592029836E-3</v>
      </c>
      <c r="BE180" s="14">
        <f>'World Index &amp; Universal'!BX424</f>
        <v>2.5762942306698067E-2</v>
      </c>
      <c r="BF180" s="14">
        <f>'World Index &amp; Universal'!BY424</f>
        <v>1.4123139246615013E-2</v>
      </c>
      <c r="BG180" s="14">
        <f>'World Index &amp; Universal'!BZ424</f>
        <v>2.5626203383560364E-2</v>
      </c>
      <c r="BH180" s="14">
        <f>'World Index &amp; Universal'!CA424</f>
        <v>2.0013535471228305E-2</v>
      </c>
      <c r="BI180" s="14">
        <f>'World Index &amp; Universal'!CB424</f>
        <v>-1.5191091700226922E-2</v>
      </c>
      <c r="BJ180" s="14">
        <f>'World Index &amp; Universal'!CD424</f>
        <v>2.2626358857453788E-2</v>
      </c>
      <c r="BK180" s="14">
        <f>'World Index &amp; Universal'!CE424</f>
        <v>-2.2750965846405014E-2</v>
      </c>
      <c r="BL180" s="14">
        <f>'World Index &amp; Universal'!CF424</f>
        <v>1.3332237679408721E-4</v>
      </c>
      <c r="BM180" s="14">
        <f>'World Index &amp; Universal'!CG424</f>
        <v>-1.1215649618736778E-2</v>
      </c>
      <c r="BN180" s="14">
        <f>'World Index &amp; Universal'!CH424</f>
        <v>-2.4985909387863825E-2</v>
      </c>
      <c r="BO180" s="14">
        <f>'World Index &amp; Universal'!CI424</f>
        <v>-5.4724303004503039E-3</v>
      </c>
      <c r="BP180" s="14">
        <f>'World Index &amp; Universal'!CJ424</f>
        <v>-3.4513882362542936E-2</v>
      </c>
      <c r="BQ180" s="14">
        <f>'World Index &amp; Universal'!CL424</f>
        <v>2.2626358857453788E-2</v>
      </c>
      <c r="BR180" s="14">
        <f>'World Index &amp; Universal'!CM424</f>
        <v>-1.7373611423537216E-2</v>
      </c>
      <c r="BS180" s="14">
        <f>'World Index &amp; Universal'!CN424</f>
        <v>5.6365985700508325E-3</v>
      </c>
      <c r="BT180" s="14">
        <f>'World Index &amp; Universal'!CO424</f>
        <v>-5.7748216271386044E-3</v>
      </c>
      <c r="BU180" s="14">
        <f>'World Index &amp; Universal'!CP424</f>
        <v>-1.9620852836999547E-2</v>
      </c>
      <c r="BV180" s="14">
        <f>'World Index &amp; Universal'!CQ424</f>
        <v>5.5025425812009754E-3</v>
      </c>
      <c r="BW180" s="14">
        <f>'World Index &amp; Universal'!CR424</f>
        <v>-3.4513882362542936E-2</v>
      </c>
      <c r="BX180" s="14">
        <f>'World Index &amp; Universal'!CT424</f>
        <v>5.9182871898581846E-2</v>
      </c>
      <c r="BY180" s="14">
        <f>'World Index &amp; Universal'!CU424</f>
        <v>1.7752995745757616E-2</v>
      </c>
      <c r="BZ180" s="14">
        <f>'World Index &amp; Universal'!CV424</f>
        <v>4.1585767210036595E-2</v>
      </c>
      <c r="CA180" s="14">
        <f>'World Index &amp; Universal'!CW424</f>
        <v>2.9766415291116566E-2</v>
      </c>
      <c r="CB180" s="14">
        <f>'World Index &amp; Universal'!CX424</f>
        <v>1.5425420680295954E-2</v>
      </c>
      <c r="CC180" s="14">
        <f>'World Index &amp; Universal'!CY424</f>
        <v>3.5747673355468246E-2</v>
      </c>
      <c r="CD180" s="14">
        <f>'World Index &amp; Universal'!CZ424</f>
        <v>3.5747673355468246E-2</v>
      </c>
    </row>
    <row r="181" spans="2:82" x14ac:dyDescent="0.25">
      <c r="B181" s="121">
        <v>41180</v>
      </c>
      <c r="C181" s="14">
        <f>'World Index &amp; Universal'!M181</f>
        <v>1.5103203286820133E-2</v>
      </c>
      <c r="D181" s="14">
        <f>'World Index &amp; Universal'!N181</f>
        <v>2.7877189677905534E-2</v>
      </c>
      <c r="E181" s="14">
        <f>'World Index &amp; Universal'!O181</f>
        <v>3.5293379430045846E-3</v>
      </c>
      <c r="F181" s="14">
        <f>'World Index &amp; Universal'!P181</f>
        <v>9.4870245858489355E-3</v>
      </c>
      <c r="G181" s="14">
        <f>'World Index &amp; Universal'!Q181</f>
        <v>2.2627507928975277E-2</v>
      </c>
      <c r="H181" s="14">
        <f>'World Index &amp; Universal'!R181</f>
        <v>1.0123651994899507E-2</v>
      </c>
      <c r="I181" s="14">
        <f>'World Index &amp; Universal'!S181</f>
        <v>2.5167549170187042E-2</v>
      </c>
      <c r="J181" s="14">
        <f>'World Index &amp; Universal'!T181</f>
        <v>2.1939145201795629E-2</v>
      </c>
      <c r="K181" s="14">
        <f>'World Index &amp; Universal'!AF181</f>
        <v>4.7514196314752573E-3</v>
      </c>
      <c r="L181" s="14">
        <f>'World Index &amp; Universal'!AG181</f>
        <v>0.56147873449994212</v>
      </c>
      <c r="M181" s="14">
        <f>'World Index &amp; Universal'!AH181</f>
        <v>0.12620234094333063</v>
      </c>
      <c r="N181" s="14">
        <f>'World Index &amp; Universal'!AI181</f>
        <v>9.9200370842507837E-2</v>
      </c>
      <c r="O181" s="14">
        <f>'World Index &amp; Universal'!AJ181</f>
        <v>8.3555452543747827E-2</v>
      </c>
      <c r="P181" s="14">
        <f>'World Index &amp; Universal'!AK181</f>
        <v>3.7779580484413024E-2</v>
      </c>
      <c r="Q181" s="14">
        <f>'World Index &amp; Universal'!AL181</f>
        <v>4.7282419747363545E-2</v>
      </c>
      <c r="R181" s="14">
        <f>'World Index &amp; Universal'!AM181</f>
        <v>3.9749681307219842E-2</v>
      </c>
      <c r="S181" s="14">
        <f>'Stata input'!R181</f>
        <v>1.5123566425381263E-3</v>
      </c>
      <c r="T181" s="14">
        <f>'Stata input'!S181</f>
        <v>1.7836658208247869E-4</v>
      </c>
      <c r="U181" s="14">
        <f>'Stata input'!T181</f>
        <v>5.5932790167911861E-5</v>
      </c>
      <c r="V181" s="14">
        <f>'Stata input'!U181</f>
        <v>4.2712019594848272E-4</v>
      </c>
      <c r="W181" s="14">
        <f>'Stata input'!V181</f>
        <v>1.1611747997530841E-4</v>
      </c>
      <c r="X181" s="14">
        <f>'Stata input'!W181</f>
        <v>7.4996906427315935E-6</v>
      </c>
      <c r="Y181" s="14">
        <f>'Stata input'!X181</f>
        <v>8.9516291460411956E-4</v>
      </c>
      <c r="Z181" s="14">
        <f>'Stata input'!Y181</f>
        <v>2.9717759528575804E-3</v>
      </c>
      <c r="AA181" s="14">
        <f>'World Index &amp; Universal'!AP425</f>
        <v>-1.248814144027599E-2</v>
      </c>
      <c r="AB181" s="14">
        <f>'World Index &amp; Universal'!AQ425</f>
        <v>9.7911495687230676E-3</v>
      </c>
      <c r="AC181" s="14">
        <f>'World Index &amp; Universal'!AR425</f>
        <v>6.8423858061286147E-3</v>
      </c>
      <c r="AD181" s="14">
        <f>'World Index &amp; Universal'!AS425</f>
        <v>-7.3263044065962069E-3</v>
      </c>
      <c r="AE181" s="14">
        <f>'World Index &amp; Universal'!AT425</f>
        <v>3.4422557480731086E-3</v>
      </c>
      <c r="AF181" s="14">
        <f>'World Index &amp; Universal'!AU425</f>
        <v>-7.7576087511270764E-3</v>
      </c>
      <c r="AG181" s="14">
        <f>'World Index &amp; Universal'!AV425</f>
        <v>-6.7656669145852444E-3</v>
      </c>
      <c r="AH181" s="14">
        <f>'World Index &amp; Universal'!AX425</f>
        <v>1.264606731760165E-2</v>
      </c>
      <c r="AI181" s="14">
        <f>'World Index &amp; Universal'!AY425</f>
        <v>2.2561036422887648E-2</v>
      </c>
      <c r="AJ181" s="14">
        <f>'World Index &amp; Universal'!AZ425</f>
        <v>1.9574982395247575E-2</v>
      </c>
      <c r="AK181" s="14">
        <f>'World Index &amp; Universal'!BA425</f>
        <v>5.2271139722901427E-3</v>
      </c>
      <c r="AL181" s="14">
        <f>'World Index &amp; Universal'!BB425</f>
        <v>1.6131854063589079E-2</v>
      </c>
      <c r="AM181" s="14">
        <f>'World Index &amp; Universal'!BC425</f>
        <v>4.7903553239838637E-3</v>
      </c>
      <c r="AN181" s="14">
        <f>'World Index &amp; Universal'!BD425</f>
        <v>5.7948413237660645E-3</v>
      </c>
      <c r="AO181" s="14">
        <f>'World Index &amp; Universal'!BF425</f>
        <v>-9.6962125018672518E-3</v>
      </c>
      <c r="AP181" s="14">
        <f>'World Index &amp; Universal'!BG425</f>
        <v>-2.2063266268984916E-2</v>
      </c>
      <c r="AQ181" s="14">
        <f>'World Index &amp; Universal'!BH425</f>
        <v>-2.9201719225344647E-3</v>
      </c>
      <c r="AR181" s="14">
        <f>'World Index &amp; Universal'!BI425</f>
        <v>-1.6951479504083822E-2</v>
      </c>
      <c r="AS181" s="14">
        <f>'World Index &amp; Universal'!BJ425</f>
        <v>-6.2873335970132782E-3</v>
      </c>
      <c r="AT181" s="14">
        <f>'World Index &amp; Universal'!BK425</f>
        <v>-1.7378601830037144E-2</v>
      </c>
      <c r="AU181" s="14">
        <f>'World Index &amp; Universal'!BL425</f>
        <v>-1.6396278072331905E-2</v>
      </c>
      <c r="AV181" s="14">
        <f>'World Index &amp; Universal'!BN425</f>
        <v>-6.7958857340419954E-3</v>
      </c>
      <c r="AW181" s="14">
        <f>'World Index &amp; Universal'!BO425</f>
        <v>-1.919915919205939E-2</v>
      </c>
      <c r="AX181" s="14">
        <f>'World Index &amp; Universal'!BP425</f>
        <v>2.9287243010072128E-3</v>
      </c>
      <c r="AY181" s="14">
        <f>'World Index &amp; Universal'!BQ425</f>
        <v>-1.4072401413038227E-2</v>
      </c>
      <c r="AZ181" s="14">
        <f>'World Index &amp; Universal'!BR425</f>
        <v>-3.3770231627002767E-3</v>
      </c>
      <c r="BA181" s="14">
        <f>'World Index &amp; Universal'!BS425</f>
        <v>-1.4500774662526972E-2</v>
      </c>
      <c r="BB181" s="14">
        <f>'World Index &amp; Universal'!BT425</f>
        <v>-1.3515573949361093E-2</v>
      </c>
      <c r="BC181" s="14">
        <f>'World Index &amp; Universal'!BV425</f>
        <v>7.3803752825511992E-3</v>
      </c>
      <c r="BD181" s="14">
        <f>'World Index &amp; Universal'!BW425</f>
        <v>-5.1999333281356197E-3</v>
      </c>
      <c r="BE181" s="14">
        <f>'World Index &amp; Universal'!BX425</f>
        <v>1.7243787209539008E-2</v>
      </c>
      <c r="BF181" s="14">
        <f>'World Index &amp; Universal'!BY425</f>
        <v>1.4273260463757209E-2</v>
      </c>
      <c r="BG181" s="14">
        <f>'World Index &amp; Universal'!BZ425</f>
        <v>1.0848036169863295E-2</v>
      </c>
      <c r="BH181" s="14">
        <f>'World Index &amp; Universal'!CA425</f>
        <v>-4.3448753245467486E-4</v>
      </c>
      <c r="BI181" s="14">
        <f>'World Index &amp; Universal'!CB425</f>
        <v>5.6477520709941054E-4</v>
      </c>
      <c r="BJ181" s="14">
        <f>'World Index &amp; Universal'!CD425</f>
        <v>7.818259751393164E-3</v>
      </c>
      <c r="BK181" s="14">
        <f>'World Index &amp; Universal'!CE425</f>
        <v>-1.5875748800784462E-2</v>
      </c>
      <c r="BL181" s="14">
        <f>'World Index &amp; Universal'!CF425</f>
        <v>6.3271142751677445E-3</v>
      </c>
      <c r="BM181" s="14">
        <f>'World Index &amp; Universal'!CG425</f>
        <v>3.3884660911762676E-3</v>
      </c>
      <c r="BN181" s="14">
        <f>'World Index &amp; Universal'!CH425</f>
        <v>-1.0731619176871376E-2</v>
      </c>
      <c r="BO181" s="14">
        <f>'World Index &amp; Universal'!CI425</f>
        <v>-1.1161443954590622E-2</v>
      </c>
      <c r="BP181" s="14">
        <f>'World Index &amp; Universal'!CJ425</f>
        <v>9.9969709547820251E-4</v>
      </c>
      <c r="BQ181" s="14">
        <f>'World Index &amp; Universal'!CL425</f>
        <v>7.818259751393164E-3</v>
      </c>
      <c r="BR181" s="14">
        <f>'World Index &amp; Universal'!CM425</f>
        <v>-4.7675172224750373E-3</v>
      </c>
      <c r="BS181" s="14">
        <f>'World Index &amp; Universal'!CN425</f>
        <v>1.7685959070709023E-2</v>
      </c>
      <c r="BT181" s="14">
        <f>'World Index &amp; Universal'!CO425</f>
        <v>1.4714141107073475E-2</v>
      </c>
      <c r="BU181" s="14">
        <f>'World Index &amp; Universal'!CP425</f>
        <v>4.3467639392824609E-4</v>
      </c>
      <c r="BV181" s="14">
        <f>'World Index &amp; Universal'!CQ425</f>
        <v>1.1287427949035367E-2</v>
      </c>
      <c r="BW181" s="14">
        <f>'World Index &amp; Universal'!CR425</f>
        <v>9.9969709547820251E-4</v>
      </c>
      <c r="BX181" s="14">
        <f>'World Index &amp; Universal'!CT425</f>
        <v>6.8117529662594656E-3</v>
      </c>
      <c r="BY181" s="14">
        <f>'World Index &amp; Universal'!CU425</f>
        <v>-5.761454608515626E-3</v>
      </c>
      <c r="BZ181" s="14">
        <f>'World Index &amp; Universal'!CV425</f>
        <v>1.6669597427100502E-2</v>
      </c>
      <c r="CA181" s="14">
        <f>'World Index &amp; Universal'!CW425</f>
        <v>1.3700747414199244E-2</v>
      </c>
      <c r="CB181" s="14">
        <f>'World Index &amp; Universal'!CX425</f>
        <v>-5.644564161101373E-4</v>
      </c>
      <c r="CC181" s="14">
        <f>'World Index &amp; Universal'!CY425</f>
        <v>-9.9869869928936872E-4</v>
      </c>
      <c r="CD181" s="14">
        <f>'World Index &amp; Universal'!CZ425</f>
        <v>-9.9869869928936872E-4</v>
      </c>
    </row>
    <row r="182" spans="2:82" x14ac:dyDescent="0.25">
      <c r="B182" s="121">
        <v>41213</v>
      </c>
      <c r="C182" s="14">
        <f>'World Index &amp; Universal'!M182</f>
        <v>-1.2537490545034058E-2</v>
      </c>
      <c r="D182" s="14">
        <f>'World Index &amp; Universal'!N182</f>
        <v>-7.7750726458808428E-3</v>
      </c>
      <c r="E182" s="14">
        <f>'World Index &amp; Universal'!O182</f>
        <v>-1.496621427688527E-2</v>
      </c>
      <c r="F182" s="14">
        <f>'World Index &amp; Universal'!P182</f>
        <v>-6.6066230132399983E-3</v>
      </c>
      <c r="G182" s="14">
        <f>'World Index &amp; Universal'!Q182</f>
        <v>1.6801331757587246E-2</v>
      </c>
      <c r="H182" s="14">
        <f>'World Index &amp; Universal'!R182</f>
        <v>-1.6336030499351839E-2</v>
      </c>
      <c r="I182" s="14">
        <f>'World Index &amp; Universal'!S182</f>
        <v>8.3635839612437035E-3</v>
      </c>
      <c r="J182" s="14">
        <f>'World Index &amp; Universal'!T182</f>
        <v>-7.2015473478872494E-3</v>
      </c>
      <c r="K182" s="14">
        <f>'World Index &amp; Universal'!AF182</f>
        <v>4.6544100535257154E-3</v>
      </c>
      <c r="L182" s="14">
        <f>'World Index &amp; Universal'!AG182</f>
        <v>0.54503141726786131</v>
      </c>
      <c r="M182" s="14">
        <f>'World Index &amp; Universal'!AH182</f>
        <v>0.13590877356295089</v>
      </c>
      <c r="N182" s="14">
        <f>'World Index &amp; Universal'!AI182</f>
        <v>0.10030253665347916</v>
      </c>
      <c r="O182" s="14">
        <f>'World Index &amp; Universal'!AJ182</f>
        <v>8.6688387246916437E-2</v>
      </c>
      <c r="P182" s="14">
        <f>'World Index &amp; Universal'!AK182</f>
        <v>3.932976495229229E-2</v>
      </c>
      <c r="Q182" s="14">
        <f>'World Index &amp; Universal'!AL182</f>
        <v>4.666046078659529E-2</v>
      </c>
      <c r="R182" s="14">
        <f>'World Index &amp; Universal'!AM182</f>
        <v>4.1424249476378863E-2</v>
      </c>
      <c r="S182" s="14">
        <f>'Stata input'!R182</f>
        <v>1.4549669057570824E-3</v>
      </c>
      <c r="T182" s="14">
        <f>'Stata input'!S182</f>
        <v>1.7649523770213449E-4</v>
      </c>
      <c r="U182" s="14">
        <f>'Stata input'!T182</f>
        <v>4.8795235840337625E-5</v>
      </c>
      <c r="V182" s="14">
        <f>'Stata input'!U182</f>
        <v>4.1571484472902043E-4</v>
      </c>
      <c r="W182" s="14">
        <f>'Stata input'!V182</f>
        <v>1.1254697300766558E-4</v>
      </c>
      <c r="X182" s="14">
        <f>'Stata input'!W182</f>
        <v>4.9998625053504497E-6</v>
      </c>
      <c r="Y182" s="14">
        <f>'Stata input'!X182</f>
        <v>8.8649820052011385E-4</v>
      </c>
      <c r="Z182" s="14">
        <f>'Stata input'!Y182</f>
        <v>2.7416127712427407E-3</v>
      </c>
      <c r="AA182" s="14">
        <f>'World Index &amp; Universal'!AP426</f>
        <v>-4.0173970760336575E-3</v>
      </c>
      <c r="AB182" s="14">
        <f>'World Index &amp; Universal'!AQ426</f>
        <v>3.6123144614799152E-3</v>
      </c>
      <c r="AC182" s="14">
        <f>'World Index &amp; Universal'!AR426</f>
        <v>-6.234063701974879E-3</v>
      </c>
      <c r="AD182" s="14">
        <f>'World Index &amp; Universal'!AS426</f>
        <v>-2.6607478417168373E-2</v>
      </c>
      <c r="AE182" s="14">
        <f>'World Index &amp; Universal'!AT426</f>
        <v>4.6942962659006771E-3</v>
      </c>
      <c r="AF182" s="14">
        <f>'World Index &amp; Universal'!AU426</f>
        <v>-2.1774539219888478E-2</v>
      </c>
      <c r="AG182" s="14">
        <f>'World Index &amp; Universal'!AV426</f>
        <v>-4.2691248209979493E-3</v>
      </c>
      <c r="AH182" s="14">
        <f>'World Index &amp; Universal'!AX426</f>
        <v>4.033601655530461E-3</v>
      </c>
      <c r="AI182" s="14">
        <f>'World Index &amp; Universal'!AY426</f>
        <v>7.6604867546024025E-3</v>
      </c>
      <c r="AJ182" s="14">
        <f>'World Index &amp; Universal'!AZ426</f>
        <v>-2.2256077761134696E-3</v>
      </c>
      <c r="AK182" s="14">
        <f>'World Index &amp; Universal'!BA426</f>
        <v>-2.2681200730630957E-2</v>
      </c>
      <c r="AL182" s="14">
        <f>'World Index &amp; Universal'!BB426</f>
        <v>8.7468328426205666E-3</v>
      </c>
      <c r="AM182" s="14">
        <f>'World Index &amp; Universal'!BC426</f>
        <v>-1.7828767381803834E-2</v>
      </c>
      <c r="AN182" s="14">
        <f>'World Index &amp; Universal'!BD426</f>
        <v>-2.5274311441325636E-4</v>
      </c>
      <c r="AO182" s="14">
        <f>'World Index &amp; Universal'!BF426</f>
        <v>-3.599312612478478E-3</v>
      </c>
      <c r="AP182" s="14">
        <f>'World Index &amp; Universal'!BG426</f>
        <v>-7.6022498205471356E-3</v>
      </c>
      <c r="AQ182" s="14">
        <f>'World Index &amp; Universal'!BH426</f>
        <v>-9.8109379703438249E-3</v>
      </c>
      <c r="AR182" s="14">
        <f>'World Index &amp; Universal'!BI426</f>
        <v>-3.0111022396993592E-2</v>
      </c>
      <c r="AS182" s="14">
        <f>'World Index &amp; Universal'!BJ426</f>
        <v>1.0780874136655516E-3</v>
      </c>
      <c r="AT182" s="14">
        <f>'World Index &amp; Universal'!BK426</f>
        <v>-2.5295478458721932E-2</v>
      </c>
      <c r="AU182" s="14">
        <f>'World Index &amp; Universal'!BL426</f>
        <v>-7.8530715186638789E-3</v>
      </c>
      <c r="AV182" s="14">
        <f>'World Index &amp; Universal'!BN426</f>
        <v>6.2731710499133175E-3</v>
      </c>
      <c r="AW182" s="14">
        <f>'World Index &amp; Universal'!BO426</f>
        <v>2.2305721548463442E-3</v>
      </c>
      <c r="AX182" s="14">
        <f>'World Index &amp; Universal'!BP426</f>
        <v>9.9081461778962598E-3</v>
      </c>
      <c r="AY182" s="14">
        <f>'World Index &amp; Universal'!BQ426</f>
        <v>-2.0501220630572692E-2</v>
      </c>
      <c r="AZ182" s="14">
        <f>'World Index &amp; Universal'!BR426</f>
        <v>1.0996915439249078E-2</v>
      </c>
      <c r="BA182" s="14">
        <f>'World Index &amp; Universal'!BS426</f>
        <v>-1.5637963579034575E-2</v>
      </c>
      <c r="BB182" s="14">
        <f>'World Index &amp; Universal'!BT426</f>
        <v>1.9772652786800293E-3</v>
      </c>
      <c r="BC182" s="14">
        <f>'World Index &amp; Universal'!BV426</f>
        <v>2.7334788204353533E-2</v>
      </c>
      <c r="BD182" s="14">
        <f>'World Index &amp; Universal'!BW426</f>
        <v>2.3207576430113841E-2</v>
      </c>
      <c r="BE182" s="14">
        <f>'World Index &amp; Universal'!BX426</f>
        <v>3.1045844516565335E-2</v>
      </c>
      <c r="BF182" s="14">
        <f>'World Index &amp; Universal'!BY426</f>
        <v>2.0930317691432609E-2</v>
      </c>
      <c r="BG182" s="14">
        <f>'World Index &amp; Universal'!BZ426</f>
        <v>3.2157402064451279E-2</v>
      </c>
      <c r="BH182" s="14">
        <f>'World Index &amp; Universal'!CA426</f>
        <v>4.9650465666419841E-3</v>
      </c>
      <c r="BI182" s="14">
        <f>'World Index &amp; Universal'!CB426</f>
        <v>2.2948967760555661E-2</v>
      </c>
      <c r="BJ182" s="14">
        <f>'World Index &amp; Universal'!CD426</f>
        <v>2.2259223556217567E-2</v>
      </c>
      <c r="BK182" s="14">
        <f>'World Index &amp; Universal'!CE426</f>
        <v>-8.6709891499459069E-3</v>
      </c>
      <c r="BL182" s="14">
        <f>'World Index &amp; Universal'!CF426</f>
        <v>-1.0769263928760431E-3</v>
      </c>
      <c r="BM182" s="14">
        <f>'World Index &amp; Universal'!CG426</f>
        <v>-1.0877298705180727E-2</v>
      </c>
      <c r="BN182" s="14">
        <f>'World Index &amp; Universal'!CH426</f>
        <v>-3.1155521435134115E-2</v>
      </c>
      <c r="BO182" s="14">
        <f>'World Index &amp; Universal'!CI426</f>
        <v>-2.6345163483225464E-2</v>
      </c>
      <c r="BP182" s="14">
        <f>'World Index &amp; Universal'!CJ426</f>
        <v>1.789507133143986E-2</v>
      </c>
      <c r="BQ182" s="14">
        <f>'World Index &amp; Universal'!CL426</f>
        <v>2.2259223556217567E-2</v>
      </c>
      <c r="BR182" s="14">
        <f>'World Index &amp; Universal'!CM426</f>
        <v>1.8152402340554374E-2</v>
      </c>
      <c r="BS182" s="14">
        <f>'World Index &amp; Universal'!CN426</f>
        <v>2.5951945332851167E-2</v>
      </c>
      <c r="BT182" s="14">
        <f>'World Index &amp; Universal'!CO426</f>
        <v>1.5886394436636753E-2</v>
      </c>
      <c r="BU182" s="14">
        <f>'World Index &amp; Universal'!CP426</f>
        <v>-4.9405166713056836E-3</v>
      </c>
      <c r="BV182" s="14">
        <f>'World Index &amp; Universal'!CQ426</f>
        <v>2.7058011212140132E-2</v>
      </c>
      <c r="BW182" s="14">
        <f>'World Index &amp; Universal'!CR426</f>
        <v>1.789507133143986E-2</v>
      </c>
      <c r="BX182" s="14">
        <f>'World Index &amp; Universal'!CT426</f>
        <v>4.2874283879470454E-3</v>
      </c>
      <c r="BY182" s="14">
        <f>'World Index &amp; Universal'!CU426</f>
        <v>2.5280700964436242E-4</v>
      </c>
      <c r="BZ182" s="14">
        <f>'World Index &amp; Universal'!CV426</f>
        <v>7.9152303889953313E-3</v>
      </c>
      <c r="CA182" s="14">
        <f>'World Index &amp; Universal'!CW426</f>
        <v>-1.9733634157158564E-3</v>
      </c>
      <c r="CB182" s="14">
        <f>'World Index &amp; Universal'!CX426</f>
        <v>-2.2434127687518624E-2</v>
      </c>
      <c r="CC182" s="14">
        <f>'World Index &amp; Universal'!CY426</f>
        <v>-1.7580467609527251E-2</v>
      </c>
      <c r="CD182" s="14">
        <f>'World Index &amp; Universal'!CZ426</f>
        <v>-1.7580467609527251E-2</v>
      </c>
    </row>
    <row r="183" spans="2:82" x14ac:dyDescent="0.25">
      <c r="B183" s="121">
        <v>41243</v>
      </c>
      <c r="C183" s="14">
        <f>'World Index &amp; Universal'!M183</f>
        <v>5.3835415940863829E-3</v>
      </c>
      <c r="D183" s="14">
        <f>'World Index &amp; Universal'!N183</f>
        <v>1.0843754946968431E-2</v>
      </c>
      <c r="E183" s="14">
        <f>'World Index &amp; Universal'!O183</f>
        <v>8.3559010268035028E-3</v>
      </c>
      <c r="F183" s="14">
        <f>'World Index &amp; Universal'!P183</f>
        <v>1.7275026855946285E-2</v>
      </c>
      <c r="G183" s="14">
        <f>'World Index &amp; Universal'!Q183</f>
        <v>4.4644043137914702E-2</v>
      </c>
      <c r="H183" s="14">
        <f>'World Index &amp; Universal'!R183</f>
        <v>6.7165520574952176E-3</v>
      </c>
      <c r="I183" s="14">
        <f>'World Index &amp; Universal'!S183</f>
        <v>4.0691064819511347E-3</v>
      </c>
      <c r="J183" s="14">
        <f>'World Index &amp; Universal'!T183</f>
        <v>6.3839384134225519E-3</v>
      </c>
      <c r="K183" s="14">
        <f>'World Index &amp; Universal'!AF183</f>
        <v>4.6544100535257154E-3</v>
      </c>
      <c r="L183" s="14">
        <f>'World Index &amp; Universal'!AG183</f>
        <v>0.54503141726786131</v>
      </c>
      <c r="M183" s="14">
        <f>'World Index &amp; Universal'!AH183</f>
        <v>0.13590877356295089</v>
      </c>
      <c r="N183" s="14">
        <f>'World Index &amp; Universal'!AI183</f>
        <v>0.10030253665347916</v>
      </c>
      <c r="O183" s="14">
        <f>'World Index &amp; Universal'!AJ183</f>
        <v>8.6688387246916437E-2</v>
      </c>
      <c r="P183" s="14">
        <f>'World Index &amp; Universal'!AK183</f>
        <v>3.932976495229229E-2</v>
      </c>
      <c r="Q183" s="14">
        <f>'World Index &amp; Universal'!AL183</f>
        <v>4.666046078659529E-2</v>
      </c>
      <c r="R183" s="14">
        <f>'World Index &amp; Universal'!AM183</f>
        <v>4.1424249476378863E-2</v>
      </c>
      <c r="S183" s="14">
        <f>'Stata input'!R183</f>
        <v>1.5533271750713951E-3</v>
      </c>
      <c r="T183" s="14">
        <f>'Stata input'!S183</f>
        <v>1.7857450685854204E-4</v>
      </c>
      <c r="U183" s="14">
        <f>'Stata input'!T183</f>
        <v>4.5821783572153052E-5</v>
      </c>
      <c r="V183" s="14">
        <f>'Stata input'!U183</f>
        <v>4.12604046145848E-4</v>
      </c>
      <c r="W183" s="14">
        <f>'Stata input'!V183</f>
        <v>1.1135677285811774E-4</v>
      </c>
      <c r="X183" s="14">
        <f>'Stata input'!W183</f>
        <v>4.166571183628065E-6</v>
      </c>
      <c r="Y183" s="14">
        <f>'Stata input'!X183</f>
        <v>8.8072126603133682E-4</v>
      </c>
      <c r="Z183" s="14">
        <f>'Stata input'!Y183</f>
        <v>2.648575109462703E-3</v>
      </c>
      <c r="AA183" s="14">
        <f>'World Index &amp; Universal'!AP427</f>
        <v>-5.0507707686641146E-3</v>
      </c>
      <c r="AB183" s="14">
        <f>'World Index &amp; Universal'!AQ427</f>
        <v>-3.085125096410235E-3</v>
      </c>
      <c r="AC183" s="14">
        <f>'World Index &amp; Universal'!AR427</f>
        <v>-1.2002739755813896E-2</v>
      </c>
      <c r="AD183" s="14">
        <f>'World Index &amp; Universal'!AS427</f>
        <v>-3.7756700800179011E-2</v>
      </c>
      <c r="AE183" s="14">
        <f>'World Index &amp; Universal'!AT427</f>
        <v>-1.4539870284753231E-3</v>
      </c>
      <c r="AF183" s="14">
        <f>'World Index &amp; Universal'!AU427</f>
        <v>1.75269476820894E-5</v>
      </c>
      <c r="AG183" s="14">
        <f>'World Index &amp; Universal'!AV427</f>
        <v>-2.1631487333761967E-4</v>
      </c>
      <c r="AH183" s="14">
        <f>'World Index &amp; Universal'!AX427</f>
        <v>5.0764105547036475E-3</v>
      </c>
      <c r="AI183" s="14">
        <f>'World Index &amp; Universal'!AY427</f>
        <v>1.9756240966914973E-3</v>
      </c>
      <c r="AJ183" s="14">
        <f>'World Index &amp; Universal'!AZ427</f>
        <v>-6.9872600358918957E-3</v>
      </c>
      <c r="AK183" s="14">
        <f>'World Index &amp; Universal'!BA427</f>
        <v>-3.287195875992821E-2</v>
      </c>
      <c r="AL183" s="14">
        <f>'World Index &amp; Universal'!BB427</f>
        <v>3.6150424911305379E-3</v>
      </c>
      <c r="AM183" s="14">
        <f>'World Index &amp; Universal'!BC427</f>
        <v>5.0940264763676968E-3</v>
      </c>
      <c r="AN183" s="14">
        <f>'World Index &amp; Universal'!BD427</f>
        <v>4.858997578260027E-3</v>
      </c>
      <c r="AO183" s="14">
        <f>'World Index &amp; Universal'!BF427</f>
        <v>3.0946725483542714E-3</v>
      </c>
      <c r="AP183" s="14">
        <f>'World Index &amp; Universal'!BG427</f>
        <v>-1.9717287019556107E-3</v>
      </c>
      <c r="AQ183" s="14">
        <f>'World Index &amp; Universal'!BH427</f>
        <v>-8.9452117566871658E-3</v>
      </c>
      <c r="AR183" s="14">
        <f>'World Index &amp; Universal'!BI427</f>
        <v>-3.4778872877307521E-2</v>
      </c>
      <c r="AS183" s="14">
        <f>'World Index &amp; Universal'!BJ427</f>
        <v>1.6361859061362338E-3</v>
      </c>
      <c r="AT183" s="14">
        <f>'World Index &amp; Universal'!BK427</f>
        <v>3.1122537362000546E-3</v>
      </c>
      <c r="AU183" s="14">
        <f>'World Index &amp; Universal'!BL427</f>
        <v>2.8776882513164015E-3</v>
      </c>
      <c r="AV183" s="14">
        <f>'World Index &amp; Universal'!BN427</f>
        <v>1.2148555708390685E-2</v>
      </c>
      <c r="AW183" s="14">
        <f>'World Index &amp; Universal'!BO427</f>
        <v>7.0364253696730827E-3</v>
      </c>
      <c r="AX183" s="14">
        <f>'World Index &amp; Universal'!BP427</f>
        <v>9.0259507978796005E-3</v>
      </c>
      <c r="AY183" s="14">
        <f>'World Index &amp; Universal'!BQ427</f>
        <v>-2.6066834474824274E-2</v>
      </c>
      <c r="AZ183" s="14">
        <f>'World Index &amp; Universal'!BR427</f>
        <v>1.0676904837500611E-2</v>
      </c>
      <c r="BA183" s="14">
        <f>'World Index &amp; Universal'!BS427</f>
        <v>1.2166295583172948E-2</v>
      </c>
      <c r="BB183" s="14">
        <f>'World Index &amp; Universal'!BT427</f>
        <v>1.1929612921763866E-2</v>
      </c>
      <c r="BC183" s="14">
        <f>'World Index &amp; Universal'!BV427</f>
        <v>3.9238206004216014E-2</v>
      </c>
      <c r="BD183" s="14">
        <f>'World Index &amp; Universal'!BW427</f>
        <v>3.3989252051650709E-2</v>
      </c>
      <c r="BE183" s="14">
        <f>'World Index &amp; Universal'!BX427</f>
        <v>3.603202613372436E-2</v>
      </c>
      <c r="BF183" s="14">
        <f>'World Index &amp; Universal'!BY427</f>
        <v>2.6764500273248393E-2</v>
      </c>
      <c r="BG183" s="14">
        <f>'World Index &amp; Universal'!BZ427</f>
        <v>3.7727167133189798E-2</v>
      </c>
      <c r="BH183" s="14">
        <f>'World Index &amp; Universal'!CA427</f>
        <v>3.925642067788182E-2</v>
      </c>
      <c r="BI183" s="14">
        <f>'World Index &amp; Universal'!CB427</f>
        <v>3.9013403323316487E-2</v>
      </c>
      <c r="BJ183" s="14">
        <f>'World Index &amp; Universal'!CD427</f>
        <v>-1.7526640493592538E-5</v>
      </c>
      <c r="BK183" s="14">
        <f>'World Index &amp; Universal'!CE427</f>
        <v>-3.6020210320457657E-3</v>
      </c>
      <c r="BL183" s="14">
        <f>'World Index &amp; Universal'!CF427</f>
        <v>-1.6335131749017906E-3</v>
      </c>
      <c r="BM183" s="14">
        <f>'World Index &amp; Universal'!CG427</f>
        <v>-1.0564112810332205E-2</v>
      </c>
      <c r="BN183" s="14">
        <f>'World Index &amp; Universal'!CH427</f>
        <v>-3.6355574305156013E-2</v>
      </c>
      <c r="BO183" s="14">
        <f>'World Index &amp; Universal'!CI427</f>
        <v>1.4736566538164908E-3</v>
      </c>
      <c r="BP183" s="14">
        <f>'World Index &amp; Universal'!CJ427</f>
        <v>-2.3383772255813895E-4</v>
      </c>
      <c r="BQ183" s="14">
        <f>'World Index &amp; Universal'!CL427</f>
        <v>-1.7526640493592538E-5</v>
      </c>
      <c r="BR183" s="14">
        <f>'World Index &amp; Universal'!CM427</f>
        <v>-5.068208886114145E-3</v>
      </c>
      <c r="BS183" s="14">
        <f>'World Index &amp; Universal'!CN427</f>
        <v>-3.1025976650252973E-3</v>
      </c>
      <c r="BT183" s="14">
        <f>'World Index &amp; Universal'!CO427</f>
        <v>-1.2020056028602788E-2</v>
      </c>
      <c r="BU183" s="14">
        <f>'World Index &amp; Universal'!CP427</f>
        <v>-3.7773565692551303E-2</v>
      </c>
      <c r="BV183" s="14">
        <f>'World Index &amp; Universal'!CQ427</f>
        <v>-1.4714881854609452E-3</v>
      </c>
      <c r="BW183" s="14">
        <f>'World Index &amp; Universal'!CR427</f>
        <v>-2.3383772255813895E-4</v>
      </c>
      <c r="BX183" s="14">
        <f>'World Index &amp; Universal'!CT427</f>
        <v>2.1636167558591879E-4</v>
      </c>
      <c r="BY183" s="14">
        <f>'World Index &amp; Universal'!CU427</f>
        <v>-4.8355018863047716E-3</v>
      </c>
      <c r="BZ183" s="14">
        <f>'World Index &amp; Universal'!CV427</f>
        <v>-2.8694309236593218E-3</v>
      </c>
      <c r="CA183" s="14">
        <f>'World Index &amp; Universal'!CW427</f>
        <v>-1.1788975013113157E-2</v>
      </c>
      <c r="CB183" s="14">
        <f>'World Index &amp; Universal'!CX427</f>
        <v>-3.7548508227642774E-2</v>
      </c>
      <c r="CC183" s="14">
        <f>'World Index &amp; Universal'!CY427</f>
        <v>2.338924154279276E-4</v>
      </c>
      <c r="CD183" s="14">
        <f>'World Index &amp; Universal'!CZ427</f>
        <v>2.338924154279276E-4</v>
      </c>
    </row>
    <row r="184" spans="2:82" x14ac:dyDescent="0.25">
      <c r="B184" s="121">
        <v>41274</v>
      </c>
      <c r="C184" s="14">
        <f>'World Index &amp; Universal'!M184</f>
        <v>1.2613776333403326E-3</v>
      </c>
      <c r="D184" s="14">
        <f>'World Index &amp; Universal'!N184</f>
        <v>2.15070602667502E-2</v>
      </c>
      <c r="E184" s="14">
        <f>'World Index &amp; Universal'!O184</f>
        <v>6.4131731885606058E-3</v>
      </c>
      <c r="F184" s="14">
        <f>'World Index &amp; Universal'!P184</f>
        <v>8.299540514747239E-3</v>
      </c>
      <c r="G184" s="14">
        <f>'World Index &amp; Universal'!Q184</f>
        <v>7.2260571093038184E-2</v>
      </c>
      <c r="H184" s="14">
        <f>'World Index &amp; Universal'!R184</f>
        <v>7.951578494449274E-3</v>
      </c>
      <c r="I184" s="14">
        <f>'World Index &amp; Universal'!S184</f>
        <v>2.3461623897231165E-2</v>
      </c>
      <c r="J184" s="14">
        <f>'World Index &amp; Universal'!T184</f>
        <v>2.5737439518426886E-2</v>
      </c>
      <c r="K184" s="14">
        <f>'World Index &amp; Universal'!AF184</f>
        <v>4.6544100535257154E-3</v>
      </c>
      <c r="L184" s="14">
        <f>'World Index &amp; Universal'!AG184</f>
        <v>0.54503141726786131</v>
      </c>
      <c r="M184" s="14">
        <f>'World Index &amp; Universal'!AH184</f>
        <v>0.13590877356295089</v>
      </c>
      <c r="N184" s="14">
        <f>'World Index &amp; Universal'!AI184</f>
        <v>0.10030253665347916</v>
      </c>
      <c r="O184" s="14">
        <f>'World Index &amp; Universal'!AJ184</f>
        <v>8.6688387246916437E-2</v>
      </c>
      <c r="P184" s="14">
        <f>'World Index &amp; Universal'!AK184</f>
        <v>3.932976495229229E-2</v>
      </c>
      <c r="Q184" s="14">
        <f>'World Index &amp; Universal'!AL184</f>
        <v>4.666046078659529E-2</v>
      </c>
      <c r="R184" s="14">
        <f>'World Index &amp; Universal'!AM184</f>
        <v>4.1424249476378863E-2</v>
      </c>
      <c r="S184" s="14">
        <f>'Stata input'!R184</f>
        <v>1.4631676547709471E-3</v>
      </c>
      <c r="T184" s="14">
        <f>'Stata input'!S184</f>
        <v>1.7375052960755255E-4</v>
      </c>
      <c r="U184" s="14">
        <f>'Stata input'!T184</f>
        <v>4.3439619993757006E-5</v>
      </c>
      <c r="V184" s="14">
        <f>'Stata input'!U184</f>
        <v>4.1001578063060151E-4</v>
      </c>
      <c r="W184" s="14">
        <f>'Stata input'!V184</f>
        <v>1.0898464916642148E-4</v>
      </c>
      <c r="X184" s="14">
        <f>'Stata input'!W184</f>
        <v>-6.6669111236095091E-6</v>
      </c>
      <c r="Y184" s="14">
        <f>'Stata input'!X184</f>
        <v>8.7411860603769931E-4</v>
      </c>
      <c r="Z184" s="14">
        <f>'Stata input'!Y184</f>
        <v>2.7011732814758993E-3</v>
      </c>
      <c r="AA184" s="14">
        <f>'World Index &amp; Universal'!AP428</f>
        <v>-1.9124671707824392E-2</v>
      </c>
      <c r="AB184" s="14">
        <f>'World Index &amp; Universal'!AQ428</f>
        <v>-3.420427553444183E-3</v>
      </c>
      <c r="AC184" s="14">
        <f>'World Index &amp; Universal'!AR428</f>
        <v>-4.6877579092159394E-3</v>
      </c>
      <c r="AD184" s="14">
        <f>'World Index &amp; Universal'!AS428</f>
        <v>-6.7078578178382031E-2</v>
      </c>
      <c r="AE184" s="14">
        <f>'World Index &amp; Universal'!AT428</f>
        <v>-5.1372664507051136E-3</v>
      </c>
      <c r="AF184" s="14">
        <f>'World Index &amp; Universal'!AU428</f>
        <v>-1.6755468311833832E-2</v>
      </c>
      <c r="AG184" s="14">
        <f>'World Index &amp; Universal'!AV428</f>
        <v>-2.2315678445982257E-2</v>
      </c>
      <c r="AH184" s="14">
        <f>'World Index &amp; Universal'!AX428</f>
        <v>1.9497556066705002E-2</v>
      </c>
      <c r="AI184" s="14">
        <f>'World Index &amp; Universal'!AY428</f>
        <v>1.6010438535265292E-2</v>
      </c>
      <c r="AJ184" s="14">
        <f>'World Index &amp; Universal'!AZ428</f>
        <v>1.4718398334826688E-2</v>
      </c>
      <c r="AK184" s="14">
        <f>'World Index &amp; Universal'!BA428</f>
        <v>-4.8888890450584865E-2</v>
      </c>
      <c r="AL184" s="14">
        <f>'World Index &amp; Universal'!BB428</f>
        <v>1.4260125475347607E-2</v>
      </c>
      <c r="AM184" s="14">
        <f>'World Index &amp; Universal'!BC428</f>
        <v>2.4153970720373064E-3</v>
      </c>
      <c r="AN184" s="14">
        <f>'World Index &amp; Universal'!BD428</f>
        <v>-3.2532235709443746E-3</v>
      </c>
      <c r="AO184" s="14">
        <f>'World Index &amp; Universal'!BF428</f>
        <v>3.4321670321288966E-3</v>
      </c>
      <c r="AP184" s="14">
        <f>'World Index &amp; Universal'!BG428</f>
        <v>-1.575814374343143E-2</v>
      </c>
      <c r="AQ184" s="14">
        <f>'World Index &amp; Universal'!BH428</f>
        <v>-1.2716800452376997E-3</v>
      </c>
      <c r="AR184" s="14">
        <f>'World Index &amp; Universal'!BI428</f>
        <v>-6.387663603083904E-2</v>
      </c>
      <c r="AS184" s="14">
        <f>'World Index &amp; Universal'!BJ428</f>
        <v>-1.7227313751235762E-3</v>
      </c>
      <c r="AT184" s="14">
        <f>'World Index &amp; Universal'!BK428</f>
        <v>-1.3380808845652736E-2</v>
      </c>
      <c r="AU184" s="14">
        <f>'World Index &amp; Universal'!BL428</f>
        <v>-1.8960102549715252E-2</v>
      </c>
      <c r="AV184" s="14">
        <f>'World Index &amp; Universal'!BN428</f>
        <v>4.7098364824376127E-3</v>
      </c>
      <c r="AW184" s="14">
        <f>'World Index &amp; Universal'!BO428</f>
        <v>-1.450490930191084E-2</v>
      </c>
      <c r="AX184" s="14">
        <f>'World Index &amp; Universal'!BP428</f>
        <v>1.2732992745168037E-3</v>
      </c>
      <c r="AY184" s="14">
        <f>'World Index &amp; Universal'!BQ428</f>
        <v>-6.2684670830639E-2</v>
      </c>
      <c r="AZ184" s="14">
        <f>'World Index &amp; Universal'!BR428</f>
        <v>-4.5162565321699155E-4</v>
      </c>
      <c r="BA184" s="14">
        <f>'World Index &amp; Universal'!BS428</f>
        <v>-1.2124547345331638E-2</v>
      </c>
      <c r="BB184" s="14">
        <f>'World Index &amp; Universal'!BT428</f>
        <v>-1.7710945160020031E-2</v>
      </c>
      <c r="BC184" s="14">
        <f>'World Index &amp; Universal'!BV428</f>
        <v>7.1901637811472519E-2</v>
      </c>
      <c r="BD184" s="14">
        <f>'World Index &amp; Universal'!BW428</f>
        <v>5.1401870885249057E-2</v>
      </c>
      <c r="BE184" s="14">
        <f>'World Index &amp; Universal'!BX428</f>
        <v>6.823527591492029E-2</v>
      </c>
      <c r="BF184" s="14">
        <f>'World Index &amp; Universal'!BY428</f>
        <v>6.6876822430920413E-2</v>
      </c>
      <c r="BG184" s="14">
        <f>'World Index &amp; Universal'!BZ428</f>
        <v>6.6394993489087728E-2</v>
      </c>
      <c r="BH184" s="14">
        <f>'World Index &amp; Universal'!CA428</f>
        <v>5.3941423885719653E-2</v>
      </c>
      <c r="BI184" s="14">
        <f>'World Index &amp; Universal'!CB428</f>
        <v>4.7981425536349986E-2</v>
      </c>
      <c r="BJ184" s="14">
        <f>'World Index &amp; Universal'!CD428</f>
        <v>1.704099821746885E-2</v>
      </c>
      <c r="BK184" s="14">
        <f>'World Index &amp; Universal'!CE428</f>
        <v>-1.4059633339784883E-2</v>
      </c>
      <c r="BL184" s="14">
        <f>'World Index &amp; Universal'!CF428</f>
        <v>1.725704300065356E-3</v>
      </c>
      <c r="BM184" s="14">
        <f>'World Index &amp; Universal'!CG428</f>
        <v>4.5182971110557801E-4</v>
      </c>
      <c r="BN184" s="14">
        <f>'World Index &amp; Universal'!CH428</f>
        <v>-6.2261163916245699E-2</v>
      </c>
      <c r="BO184" s="14">
        <f>'World Index &amp; Universal'!CI428</f>
        <v>-1.1678195864950447E-2</v>
      </c>
      <c r="BP184" s="14">
        <f>'World Index &amp; Universal'!CJ428</f>
        <v>-5.6549616651330181E-3</v>
      </c>
      <c r="BQ184" s="14">
        <f>'World Index &amp; Universal'!CL428</f>
        <v>1.704099821746885E-2</v>
      </c>
      <c r="BR184" s="14">
        <f>'World Index &amp; Universal'!CM428</f>
        <v>-2.4095769868384131E-3</v>
      </c>
      <c r="BS184" s="14">
        <f>'World Index &amp; Universal'!CN428</f>
        <v>1.3562283164183508E-2</v>
      </c>
      <c r="BT184" s="14">
        <f>'World Index &amp; Universal'!CO428</f>
        <v>1.227335623407777E-2</v>
      </c>
      <c r="BU184" s="14">
        <f>'World Index &amp; Universal'!CP428</f>
        <v>-5.1180665892081478E-2</v>
      </c>
      <c r="BV184" s="14">
        <f>'World Index &amp; Universal'!CQ428</f>
        <v>1.1816187618334473E-2</v>
      </c>
      <c r="BW184" s="14">
        <f>'World Index &amp; Universal'!CR428</f>
        <v>-5.6549616651330181E-3</v>
      </c>
      <c r="BX184" s="14">
        <f>'World Index &amp; Universal'!CT428</f>
        <v>2.2825034578146663E-2</v>
      </c>
      <c r="BY184" s="14">
        <f>'World Index &amp; Universal'!CU428</f>
        <v>3.2638415772954232E-3</v>
      </c>
      <c r="BZ184" s="14">
        <f>'World Index &amp; Universal'!CV428</f>
        <v>1.9326535647522958E-2</v>
      </c>
      <c r="CA184" s="14">
        <f>'World Index &amp; Universal'!CW428</f>
        <v>1.8030278432558999E-2</v>
      </c>
      <c r="CB184" s="14">
        <f>'World Index &amp; Universal'!CX428</f>
        <v>-4.5784614466609863E-2</v>
      </c>
      <c r="CC184" s="14">
        <f>'World Index &amp; Universal'!CY428</f>
        <v>5.6871221227219326E-3</v>
      </c>
      <c r="CD184" s="14">
        <f>'World Index &amp; Universal'!CZ428</f>
        <v>5.6871221227219326E-3</v>
      </c>
    </row>
    <row r="185" spans="2:82" x14ac:dyDescent="0.25">
      <c r="B185" s="121">
        <v>41305</v>
      </c>
      <c r="C185" s="14">
        <f>'World Index &amp; Universal'!M185</f>
        <v>2.8533694098287432E-2</v>
      </c>
      <c r="D185" s="14">
        <f>'World Index &amp; Universal'!N185</f>
        <v>4.4868027697575252E-2</v>
      </c>
      <c r="E185" s="14">
        <f>'World Index &amp; Universal'!O185</f>
        <v>1.5100427802404948E-2</v>
      </c>
      <c r="F185" s="14">
        <f>'World Index &amp; Universal'!P185</f>
        <v>6.9090731016588913E-2</v>
      </c>
      <c r="G185" s="14">
        <f>'World Index &amp; Universal'!Q185</f>
        <v>0.10168323645967292</v>
      </c>
      <c r="H185" s="14">
        <f>'World Index &amp; Universal'!R185</f>
        <v>3.8013477917498317E-2</v>
      </c>
      <c r="I185" s="14">
        <f>'World Index &amp; Universal'!S185</f>
        <v>4.7283534736087596E-2</v>
      </c>
      <c r="J185" s="14">
        <f>'World Index &amp; Universal'!T185</f>
        <v>3.9461980343266978E-2</v>
      </c>
      <c r="K185" s="14">
        <f>'World Index &amp; Universal'!AF185</f>
        <v>3.6380172805820831E-3</v>
      </c>
      <c r="L185" s="14">
        <f>'World Index &amp; Universal'!AG185</f>
        <v>0.55854934060936801</v>
      </c>
      <c r="M185" s="14">
        <f>'World Index &amp; Universal'!AH185</f>
        <v>0.11789449749886312</v>
      </c>
      <c r="N185" s="14">
        <f>'World Index &amp; Universal'!AI185</f>
        <v>9.5043201455206908E-2</v>
      </c>
      <c r="O185" s="14">
        <f>'World Index &amp; Universal'!AJ185</f>
        <v>9.9931787175989079E-2</v>
      </c>
      <c r="P185" s="14">
        <f>'World Index &amp; Universal'!AK185</f>
        <v>3.979081400636654E-2</v>
      </c>
      <c r="Q185" s="14">
        <f>'World Index &amp; Universal'!AL185</f>
        <v>4.3428831286948612E-2</v>
      </c>
      <c r="R185" s="14">
        <f>'World Index &amp; Universal'!AM185</f>
        <v>4.1723510686675763E-2</v>
      </c>
      <c r="S185" s="14">
        <f>'Stata input'!R185</f>
        <v>1.5123566425381263E-3</v>
      </c>
      <c r="T185" s="14">
        <f>'Stata input'!S185</f>
        <v>1.6626454093482401E-4</v>
      </c>
      <c r="U185" s="14">
        <f>'Stata input'!T185</f>
        <v>4.6413150174062778E-5</v>
      </c>
      <c r="V185" s="14">
        <f>'Stata input'!U185</f>
        <v>4.0949314115512614E-4</v>
      </c>
      <c r="W185" s="14">
        <f>'Stata input'!V185</f>
        <v>1.0779440238217752E-4</v>
      </c>
      <c r="X185" s="14">
        <f>'Stata input'!W185</f>
        <v>2.4999656256241565E-6</v>
      </c>
      <c r="Y185" s="14">
        <f>'Stata input'!X185</f>
        <v>8.6916629659605782E-4</v>
      </c>
      <c r="Z185" s="14">
        <f>'Stata input'!Y185</f>
        <v>2.486543938297725E-3</v>
      </c>
      <c r="AA185" s="14">
        <f>'World Index &amp; Universal'!AP429</f>
        <v>-1.7880247268545091E-2</v>
      </c>
      <c r="AB185" s="14">
        <f>'World Index &amp; Universal'!AQ429</f>
        <v>1.0664233278400603E-2</v>
      </c>
      <c r="AC185" s="14">
        <f>'World Index &amp; Universal'!AR429</f>
        <v>-4.1758338953443497E-2</v>
      </c>
      <c r="AD185" s="14">
        <f>'World Index &amp; Universal'!AS429</f>
        <v>-7.1387386825824684E-2</v>
      </c>
      <c r="AE185" s="14">
        <f>'World Index &amp; Universal'!AT429</f>
        <v>-1.2366793842915391E-2</v>
      </c>
      <c r="AF185" s="14">
        <f>'World Index &amp; Universal'!AU429</f>
        <v>-2.2905525846702468E-2</v>
      </c>
      <c r="AG185" s="14">
        <f>'World Index &amp; Universal'!AV429</f>
        <v>-1.4984439834024865E-2</v>
      </c>
      <c r="AH185" s="14">
        <f>'World Index &amp; Universal'!AX429</f>
        <v>1.820577095493392E-2</v>
      </c>
      <c r="AI185" s="14">
        <f>'World Index &amp; Universal'!AY429</f>
        <v>2.9064154821810906E-2</v>
      </c>
      <c r="AJ185" s="14">
        <f>'World Index &amp; Universal'!AZ429</f>
        <v>-2.4312810752954439E-2</v>
      </c>
      <c r="AK185" s="14">
        <f>'World Index &amp; Universal'!BA429</f>
        <v>-5.4481278284512991E-2</v>
      </c>
      <c r="AL185" s="14">
        <f>'World Index &amp; Universal'!BB429</f>
        <v>5.613830095867689E-3</v>
      </c>
      <c r="AM185" s="14">
        <f>'World Index &amp; Universal'!BC429</f>
        <v>-5.1167676489359826E-3</v>
      </c>
      <c r="AN185" s="14">
        <f>'World Index &amp; Universal'!BD429</f>
        <v>2.9485278414027594E-3</v>
      </c>
      <c r="AO185" s="14">
        <f>'World Index &amp; Universal'!BF429</f>
        <v>-1.0551707409104383E-2</v>
      </c>
      <c r="AP185" s="14">
        <f>'World Index &amp; Universal'!BG429</f>
        <v>-2.8243287540069328E-2</v>
      </c>
      <c r="AQ185" s="14">
        <f>'World Index &amp; Universal'!BH429</f>
        <v>-5.1869424588020907E-2</v>
      </c>
      <c r="AR185" s="14">
        <f>'World Index &amp; Universal'!BI429</f>
        <v>-8.118583541644242E-2</v>
      </c>
      <c r="AS185" s="14">
        <f>'World Index &amp; Universal'!BJ429</f>
        <v>-2.2788010461800567E-2</v>
      </c>
      <c r="AT185" s="14">
        <f>'World Index &amp; Universal'!BK429</f>
        <v>-3.3215540849020675E-2</v>
      </c>
      <c r="AU185" s="14">
        <f>'World Index &amp; Universal'!BL429</f>
        <v>-2.5378035818311329E-2</v>
      </c>
      <c r="AV185" s="14">
        <f>'World Index &amp; Universal'!BN429</f>
        <v>4.3578087502307739E-2</v>
      </c>
      <c r="AW185" s="14">
        <f>'World Index &amp; Universal'!BO429</f>
        <v>2.4918653253730882E-2</v>
      </c>
      <c r="AX185" s="14">
        <f>'World Index &amp; Universal'!BP429</f>
        <v>5.4707047671659348E-2</v>
      </c>
      <c r="AY185" s="14">
        <f>'World Index &amp; Universal'!BQ429</f>
        <v>-3.0920225113173827E-2</v>
      </c>
      <c r="AZ185" s="14">
        <f>'World Index &amp; Universal'!BR429</f>
        <v>3.0672372435182726E-2</v>
      </c>
      <c r="BA185" s="14">
        <f>'World Index &amp; Universal'!BS429</f>
        <v>1.96743826459711E-2</v>
      </c>
      <c r="BB185" s="14">
        <f>'World Index &amp; Universal'!BT429</f>
        <v>2.7940654438022516E-2</v>
      </c>
      <c r="BC185" s="14">
        <f>'World Index &amp; Universal'!BV429</f>
        <v>7.6875314650109106E-2</v>
      </c>
      <c r="BD185" s="14">
        <f>'World Index &amp; Universal'!BW429</f>
        <v>5.762051774677257E-2</v>
      </c>
      <c r="BE185" s="14">
        <f>'World Index &amp; Universal'!BX429</f>
        <v>8.8359364217288627E-2</v>
      </c>
      <c r="BF185" s="14">
        <f>'World Index &amp; Universal'!BY429</f>
        <v>3.1906790250353367E-2</v>
      </c>
      <c r="BG185" s="14">
        <f>'World Index &amp; Universal'!BZ429</f>
        <v>6.3557819639306734E-2</v>
      </c>
      <c r="BH185" s="14">
        <f>'World Index &amp; Universal'!CA429</f>
        <v>5.2208919296715228E-2</v>
      </c>
      <c r="BI185" s="14">
        <f>'World Index &amp; Universal'!CB429</f>
        <v>6.0738941288987824E-2</v>
      </c>
      <c r="BJ185" s="14">
        <f>'World Index &amp; Universal'!CD429</f>
        <v>2.3442488369971759E-2</v>
      </c>
      <c r="BK185" s="14">
        <f>'World Index &amp; Universal'!CE429</f>
        <v>-5.582490940217455E-3</v>
      </c>
      <c r="BL185" s="14">
        <f>'World Index &amp; Universal'!CF429</f>
        <v>2.3319413500615838E-2</v>
      </c>
      <c r="BM185" s="14">
        <f>'World Index &amp; Universal'!CG429</f>
        <v>-2.9759575647412384E-2</v>
      </c>
      <c r="BN185" s="14">
        <f>'World Index &amp; Universal'!CH429</f>
        <v>-5.9759627982295838E-2</v>
      </c>
      <c r="BO185" s="14">
        <f>'World Index &amp; Universal'!CI429</f>
        <v>-1.0670694280110027E-2</v>
      </c>
      <c r="BP185" s="14">
        <f>'World Index &amp; Universal'!CJ429</f>
        <v>8.1067759794071215E-3</v>
      </c>
      <c r="BQ185" s="14">
        <f>'World Index &amp; Universal'!CL429</f>
        <v>2.3442488369971759E-2</v>
      </c>
      <c r="BR185" s="14">
        <f>'World Index &amp; Universal'!CM429</f>
        <v>5.143083612781485E-3</v>
      </c>
      <c r="BS185" s="14">
        <f>'World Index &amp; Universal'!CN429</f>
        <v>3.4356717812976001E-2</v>
      </c>
      <c r="BT185" s="14">
        <f>'World Index &amp; Universal'!CO429</f>
        <v>-1.9294769958737135E-2</v>
      </c>
      <c r="BU185" s="14">
        <f>'World Index &amp; Universal'!CP429</f>
        <v>-4.9618396441279966E-2</v>
      </c>
      <c r="BV185" s="14">
        <f>'World Index &amp; Universal'!CQ429</f>
        <v>1.0785786106220163E-2</v>
      </c>
      <c r="BW185" s="14">
        <f>'World Index &amp; Universal'!CR429</f>
        <v>8.1067759794071215E-3</v>
      </c>
      <c r="BX185" s="14">
        <f>'World Index &amp; Universal'!CT429</f>
        <v>1.5212388961144852E-2</v>
      </c>
      <c r="BY185" s="14">
        <f>'World Index &amp; Universal'!CU429</f>
        <v>-2.9398595835709029E-3</v>
      </c>
      <c r="BZ185" s="14">
        <f>'World Index &amp; Universal'!CV429</f>
        <v>2.6038850704148908E-2</v>
      </c>
      <c r="CA185" s="14">
        <f>'World Index &amp; Universal'!CW429</f>
        <v>-2.718119408682973E-2</v>
      </c>
      <c r="CB185" s="14">
        <f>'World Index &amp; Universal'!CX429</f>
        <v>-5.7260970559993796E-2</v>
      </c>
      <c r="CC185" s="14">
        <f>'World Index &amp; Universal'!CY429</f>
        <v>-8.0415846540969893E-3</v>
      </c>
      <c r="CD185" s="14">
        <f>'World Index &amp; Universal'!CZ429</f>
        <v>-8.0415846540969893E-3</v>
      </c>
    </row>
    <row r="186" spans="2:82" x14ac:dyDescent="0.25">
      <c r="B186" s="121">
        <v>41333</v>
      </c>
      <c r="C186" s="14">
        <f>'World Index &amp; Universal'!M186</f>
        <v>4.5607523465894584E-2</v>
      </c>
      <c r="D186" s="14">
        <f>'World Index &amp; Universal'!N186</f>
        <v>-6.3580563910692334E-4</v>
      </c>
      <c r="E186" s="14">
        <f>'World Index &amp; Universal'!O186</f>
        <v>3.7633788346779884E-2</v>
      </c>
      <c r="F186" s="14">
        <f>'World Index &amp; Universal'!P186</f>
        <v>4.477785638068621E-2</v>
      </c>
      <c r="G186" s="14">
        <f>'World Index &amp; Universal'!Q186</f>
        <v>1.07441914601063E-2</v>
      </c>
      <c r="H186" s="14">
        <f>'World Index &amp; Universal'!R186</f>
        <v>2.708156934473549E-2</v>
      </c>
      <c r="I186" s="14">
        <f>'World Index &amp; Universal'!S186</f>
        <v>3.1634096398837519E-2</v>
      </c>
      <c r="J186" s="14">
        <f>'World Index &amp; Universal'!T186</f>
        <v>1.8689741847524477E-2</v>
      </c>
      <c r="K186" s="14">
        <f>'World Index &amp; Universal'!AF186</f>
        <v>3.6380172805820831E-3</v>
      </c>
      <c r="L186" s="14">
        <f>'World Index &amp; Universal'!AG186</f>
        <v>0.55854934060936801</v>
      </c>
      <c r="M186" s="14">
        <f>'World Index &amp; Universal'!AH186</f>
        <v>0.11789449749886312</v>
      </c>
      <c r="N186" s="14">
        <f>'World Index &amp; Universal'!AI186</f>
        <v>9.5043201455206908E-2</v>
      </c>
      <c r="O186" s="14">
        <f>'World Index &amp; Universal'!AJ186</f>
        <v>9.9931787175989079E-2</v>
      </c>
      <c r="P186" s="14">
        <f>'World Index &amp; Universal'!AK186</f>
        <v>3.979081400636654E-2</v>
      </c>
      <c r="Q186" s="14">
        <f>'World Index &amp; Universal'!AL186</f>
        <v>4.3428831286948612E-2</v>
      </c>
      <c r="R186" s="14">
        <f>'World Index &amp; Universal'!AM186</f>
        <v>4.1723510686675763E-2</v>
      </c>
      <c r="S186" s="14">
        <f>'Stata input'!R186</f>
        <v>1.422156520640705E-3</v>
      </c>
      <c r="T186" s="14">
        <f>'Stata input'!S186</f>
        <v>1.6959172310260229E-4</v>
      </c>
      <c r="U186" s="14">
        <f>'Stata input'!T186</f>
        <v>4.6413150174062778E-5</v>
      </c>
      <c r="V186" s="14">
        <f>'Stata input'!U186</f>
        <v>4.0949314115512614E-4</v>
      </c>
      <c r="W186" s="14">
        <f>'Stata input'!V186</f>
        <v>1.0469802306967146E-4</v>
      </c>
      <c r="X186" s="14">
        <f>'Stata input'!W186</f>
        <v>-8.3333715283906429E-7</v>
      </c>
      <c r="Y186" s="14">
        <f>'Stata input'!X186</f>
        <v>8.7081709635938864E-4</v>
      </c>
      <c r="Z186" s="14">
        <f>'Stata input'!Y186</f>
        <v>2.5108669854758681E-3</v>
      </c>
      <c r="AA186" s="14">
        <f>'World Index &amp; Universal'!AP430</f>
        <v>4.9860025982105372E-2</v>
      </c>
      <c r="AB186" s="14">
        <f>'World Index &amp; Universal'!AQ430</f>
        <v>9.6218634611755505E-3</v>
      </c>
      <c r="AC186" s="14">
        <f>'World Index &amp; Universal'!AR430</f>
        <v>3.8882222632454777E-3</v>
      </c>
      <c r="AD186" s="14">
        <f>'World Index &amp; Universal'!AS430</f>
        <v>4.0275213962074119E-2</v>
      </c>
      <c r="AE186" s="14">
        <f>'World Index &amp; Universal'!AT430</f>
        <v>1.9998001864925952E-2</v>
      </c>
      <c r="AF186" s="14">
        <f>'World Index &amp; Universal'!AU430</f>
        <v>1.5652649822129217E-2</v>
      </c>
      <c r="AG186" s="14">
        <f>'World Index &amp; Universal'!AV430</f>
        <v>2.8753819771717648E-2</v>
      </c>
      <c r="AH186" s="14">
        <f>'World Index &amp; Universal'!AX430</f>
        <v>-4.7492070131409214E-2</v>
      </c>
      <c r="AI186" s="14">
        <f>'World Index &amp; Universal'!AY430</f>
        <v>-3.8327168884526475E-2</v>
      </c>
      <c r="AJ186" s="14">
        <f>'World Index &amp; Universal'!AZ430</f>
        <v>-4.3788507592576353E-2</v>
      </c>
      <c r="AK186" s="14">
        <f>'World Index &amp; Universal'!BA430</f>
        <v>-9.1296094553794394E-3</v>
      </c>
      <c r="AL186" s="14">
        <f>'World Index &amp; Universal'!BB430</f>
        <v>-2.8443814773540299E-2</v>
      </c>
      <c r="AM186" s="14">
        <f>'World Index &amp; Universal'!BC430</f>
        <v>-3.2582797052374879E-2</v>
      </c>
      <c r="AN186" s="14">
        <f>'World Index &amp; Universal'!BD430</f>
        <v>-2.0103828784835964E-2</v>
      </c>
      <c r="AO186" s="14">
        <f>'World Index &amp; Universal'!BF430</f>
        <v>-9.5301655098771754E-3</v>
      </c>
      <c r="AP186" s="14">
        <f>'World Index &amp; Universal'!BG430</f>
        <v>3.9854686172291931E-2</v>
      </c>
      <c r="AQ186" s="14">
        <f>'World Index &amp; Universal'!BH430</f>
        <v>-5.6789986483393173E-3</v>
      </c>
      <c r="AR186" s="14">
        <f>'World Index &amp; Universal'!BI430</f>
        <v>3.0361218997192685E-2</v>
      </c>
      <c r="AS186" s="14">
        <f>'World Index &amp; Universal'!BJ430</f>
        <v>1.0277252087409261E-2</v>
      </c>
      <c r="AT186" s="14">
        <f>'World Index &amp; Universal'!BK430</f>
        <v>5.9733119687788161E-3</v>
      </c>
      <c r="AU186" s="14">
        <f>'World Index &amp; Universal'!BL430</f>
        <v>1.8949625600374942E-2</v>
      </c>
      <c r="AV186" s="14">
        <f>'World Index &amp; Universal'!BN430</f>
        <v>-3.8731625464033526E-3</v>
      </c>
      <c r="AW186" s="14">
        <f>'World Index &amp; Universal'!BO430</f>
        <v>4.5793747450505462E-2</v>
      </c>
      <c r="AX186" s="14">
        <f>'World Index &amp; Universal'!BP430</f>
        <v>5.7114338735875236E-3</v>
      </c>
      <c r="AY186" s="14">
        <f>'World Index &amp; Universal'!BQ430</f>
        <v>3.624605896540456E-2</v>
      </c>
      <c r="AZ186" s="14">
        <f>'World Index &amp; Universal'!BR430</f>
        <v>1.6047383806696569E-2</v>
      </c>
      <c r="BA186" s="14">
        <f>'World Index &amp; Universal'!BS430</f>
        <v>1.1718862018682774E-2</v>
      </c>
      <c r="BB186" s="14">
        <f>'World Index &amp; Universal'!BT430</f>
        <v>2.476928900750841E-2</v>
      </c>
      <c r="BC186" s="14">
        <f>'World Index &amp; Universal'!BV430</f>
        <v>-3.8715921922890861E-2</v>
      </c>
      <c r="BD186" s="14">
        <f>'World Index &amp; Universal'!BW430</f>
        <v>9.2137271862180459E-3</v>
      </c>
      <c r="BE186" s="14">
        <f>'World Index &amp; Universal'!BX430</f>
        <v>-2.946657777623074E-2</v>
      </c>
      <c r="BF186" s="14">
        <f>'World Index &amp; Universal'!BY430</f>
        <v>-3.4978235769207999E-2</v>
      </c>
      <c r="BG186" s="14">
        <f>'World Index &amp; Universal'!BZ430</f>
        <v>-1.9492161136781094E-2</v>
      </c>
      <c r="BH186" s="14">
        <f>'World Index &amp; Universal'!CA430</f>
        <v>-2.3669278869161703E-2</v>
      </c>
      <c r="BI186" s="14">
        <f>'World Index &amp; Universal'!CB430</f>
        <v>-1.1075332792439774E-2</v>
      </c>
      <c r="BJ186" s="14">
        <f>'World Index &amp; Universal'!CD430</f>
        <v>-1.5411420257575692E-2</v>
      </c>
      <c r="BK186" s="14">
        <f>'World Index &amp; Universal'!CE430</f>
        <v>2.9276551584003885E-2</v>
      </c>
      <c r="BL186" s="14">
        <f>'World Index &amp; Universal'!CF430</f>
        <v>-1.0172704637439578E-2</v>
      </c>
      <c r="BM186" s="14">
        <f>'World Index &amp; Universal'!CG430</f>
        <v>-1.5793932509893138E-2</v>
      </c>
      <c r="BN186" s="14">
        <f>'World Index &amp; Universal'!CH430</f>
        <v>1.9879658646462239E-2</v>
      </c>
      <c r="BO186" s="14">
        <f>'World Index &amp; Universal'!CI430</f>
        <v>-4.2601574070262327E-3</v>
      </c>
      <c r="BP186" s="14">
        <f>'World Index &amp; Universal'!CJ430</f>
        <v>1.28992623136297E-2</v>
      </c>
      <c r="BQ186" s="14">
        <f>'World Index &amp; Universal'!CL430</f>
        <v>-1.5411420257575692E-2</v>
      </c>
      <c r="BR186" s="14">
        <f>'World Index &amp; Universal'!CM430</f>
        <v>3.3680191910065771E-2</v>
      </c>
      <c r="BS186" s="14">
        <f>'World Index &amp; Universal'!CN430</f>
        <v>-5.937843377861296E-3</v>
      </c>
      <c r="BT186" s="14">
        <f>'World Index &amp; Universal'!CO430</f>
        <v>-1.1583121021683795E-2</v>
      </c>
      <c r="BU186" s="14">
        <f>'World Index &amp; Universal'!CP430</f>
        <v>2.4243095456165209E-2</v>
      </c>
      <c r="BV186" s="14">
        <f>'World Index &amp; Universal'!CQ430</f>
        <v>4.2783839962980963E-3</v>
      </c>
      <c r="BW186" s="14">
        <f>'World Index &amp; Universal'!CR430</f>
        <v>1.28992623136297E-2</v>
      </c>
      <c r="BX186" s="14">
        <f>'World Index &amp; Universal'!CT430</f>
        <v>-2.7950146302346712E-2</v>
      </c>
      <c r="BY186" s="14">
        <f>'World Index &amp; Universal'!CU430</f>
        <v>2.051628465891997E-2</v>
      </c>
      <c r="BZ186" s="14">
        <f>'World Index &amp; Universal'!CV430</f>
        <v>-1.8597215332612493E-2</v>
      </c>
      <c r="CA186" s="14">
        <f>'World Index &amp; Universal'!CW430</f>
        <v>-2.4170600420215127E-2</v>
      </c>
      <c r="CB186" s="14">
        <f>'World Index &amp; Universal'!CX430</f>
        <v>1.1199369537128856E-2</v>
      </c>
      <c r="CC186" s="14">
        <f>'World Index &amp; Universal'!CY430</f>
        <v>-1.2734990332765816E-2</v>
      </c>
      <c r="CD186" s="14">
        <f>'World Index &amp; Universal'!CZ430</f>
        <v>-1.2734990332765816E-2</v>
      </c>
    </row>
    <row r="187" spans="2:82" x14ac:dyDescent="0.25">
      <c r="B187" s="121">
        <v>41362</v>
      </c>
      <c r="C187" s="14">
        <f>'World Index &amp; Universal'!M187</f>
        <v>3.9334407815206918E-2</v>
      </c>
      <c r="D187" s="14">
        <f>'World Index &amp; Universal'!N187</f>
        <v>1.7422370127486708E-2</v>
      </c>
      <c r="E187" s="14">
        <f>'World Index &amp; Universal'!O187</f>
        <v>3.8375573311652866E-2</v>
      </c>
      <c r="F187" s="14">
        <f>'World Index &amp; Universal'!P187</f>
        <v>1.6685941273173244E-2</v>
      </c>
      <c r="G187" s="14">
        <f>'World Index &amp; Universal'!Q187</f>
        <v>3.7799477558939643E-2</v>
      </c>
      <c r="H187" s="14">
        <f>'World Index &amp; Universal'!R187</f>
        <v>3.3983527842093464E-2</v>
      </c>
      <c r="I187" s="14">
        <f>'World Index &amp; Universal'!S187</f>
        <v>5.6607687687204589E-3</v>
      </c>
      <c r="J187" s="14">
        <f>'World Index &amp; Universal'!T187</f>
        <v>6.1358336266592595E-4</v>
      </c>
      <c r="K187" s="14">
        <f>'World Index &amp; Universal'!AF187</f>
        <v>3.6380172805820831E-3</v>
      </c>
      <c r="L187" s="14">
        <f>'World Index &amp; Universal'!AG187</f>
        <v>0.55854934060936801</v>
      </c>
      <c r="M187" s="14">
        <f>'World Index &amp; Universal'!AH187</f>
        <v>0.11789449749886312</v>
      </c>
      <c r="N187" s="14">
        <f>'World Index &amp; Universal'!AI187</f>
        <v>9.5043201455206908E-2</v>
      </c>
      <c r="O187" s="14">
        <f>'World Index &amp; Universal'!AJ187</f>
        <v>9.9931787175989079E-2</v>
      </c>
      <c r="P187" s="14">
        <f>'World Index &amp; Universal'!AK187</f>
        <v>3.979081400636654E-2</v>
      </c>
      <c r="Q187" s="14">
        <f>'World Index &amp; Universal'!AL187</f>
        <v>4.3428831286948612E-2</v>
      </c>
      <c r="R187" s="14">
        <f>'World Index &amp; Universal'!AM187</f>
        <v>4.1723510686675763E-2</v>
      </c>
      <c r="S187" s="14">
        <f>'Stata input'!R187</f>
        <v>1.5205522240770986E-3</v>
      </c>
      <c r="T187" s="14">
        <f>'Stata input'!S187</f>
        <v>1.6959172310260229E-4</v>
      </c>
      <c r="U187" s="14">
        <f>'Stata input'!T187</f>
        <v>5.117725909387083E-5</v>
      </c>
      <c r="V187" s="14">
        <f>'Stata input'!U187</f>
        <v>4.12604046145848E-4</v>
      </c>
      <c r="W187" s="14">
        <f>'Stata input'!V187</f>
        <v>1.0351604401681591E-4</v>
      </c>
      <c r="X187" s="14">
        <f>'Stata input'!W187</f>
        <v>-8.3333715283906429E-7</v>
      </c>
      <c r="Y187" s="14">
        <f>'Stata input'!X187</f>
        <v>8.6916629659605782E-4</v>
      </c>
      <c r="Z187" s="14">
        <f>'Stata input'!Y187</f>
        <v>2.4946523419902E-3</v>
      </c>
      <c r="AA187" s="14">
        <f>'World Index &amp; Universal'!AP431</f>
        <v>1.9066541183031749E-2</v>
      </c>
      <c r="AB187" s="14">
        <f>'World Index &amp; Universal'!AQ431</f>
        <v>5.7394554191136926E-4</v>
      </c>
      <c r="AC187" s="14">
        <f>'World Index &amp; Universal'!AR431</f>
        <v>2.1400085048673079E-2</v>
      </c>
      <c r="AD187" s="14">
        <f>'World Index &amp; Universal'!AS431</f>
        <v>1.2098725600904192E-3</v>
      </c>
      <c r="AE187" s="14">
        <f>'World Index &amp; Universal'!AT431</f>
        <v>5.4524380887082113E-3</v>
      </c>
      <c r="AF187" s="14">
        <f>'World Index &amp; Universal'!AU431</f>
        <v>3.2223878720385013E-2</v>
      </c>
      <c r="AG187" s="14">
        <f>'World Index &amp; Universal'!AV431</f>
        <v>3.9667983245608829E-2</v>
      </c>
      <c r="AH187" s="14">
        <f>'World Index &amp; Universal'!AX431</f>
        <v>-1.870980982350523E-2</v>
      </c>
      <c r="AI187" s="14">
        <f>'World Index &amp; Universal'!AY431</f>
        <v>-1.8146602693532077E-2</v>
      </c>
      <c r="AJ187" s="14">
        <f>'World Index &amp; Universal'!AZ431</f>
        <v>2.2898837037004238E-3</v>
      </c>
      <c r="AK187" s="14">
        <f>'World Index &amp; Universal'!BA431</f>
        <v>-1.7522573748924741E-2</v>
      </c>
      <c r="AL187" s="14">
        <f>'World Index &amp; Universal'!BB431</f>
        <v>-1.3359385814511349E-2</v>
      </c>
      <c r="AM187" s="14">
        <f>'World Index &amp; Universal'!BC431</f>
        <v>1.2911166254245598E-2</v>
      </c>
      <c r="AN187" s="14">
        <f>'World Index &amp; Universal'!BD431</f>
        <v>2.0215992999496279E-2</v>
      </c>
      <c r="AO187" s="14">
        <f>'World Index &amp; Universal'!BF431</f>
        <v>-5.7361631738317431E-4</v>
      </c>
      <c r="AP187" s="14">
        <f>'World Index &amp; Universal'!BG431</f>
        <v>1.8481987986509907E-2</v>
      </c>
      <c r="AQ187" s="14">
        <f>'World Index &amp; Universal'!BH431</f>
        <v>2.0814193293312577E-2</v>
      </c>
      <c r="AR187" s="14">
        <f>'World Index &amp; Universal'!BI431</f>
        <v>6.3556224006489082E-4</v>
      </c>
      <c r="AS187" s="14">
        <f>'World Index &amp; Universal'!BJ431</f>
        <v>4.8756941638676832E-3</v>
      </c>
      <c r="AT187" s="14">
        <f>'World Index &amp; Universal'!BK431</f>
        <v>3.1631778260358567E-2</v>
      </c>
      <c r="AU187" s="14">
        <f>'World Index &amp; Universal'!BL431</f>
        <v>3.9071612725758209E-2</v>
      </c>
      <c r="AV187" s="14">
        <f>'World Index &amp; Universal'!BN431</f>
        <v>-2.0951716532952247E-2</v>
      </c>
      <c r="AW187" s="14">
        <f>'World Index &amp; Universal'!BO431</f>
        <v>-2.2846521160513333E-3</v>
      </c>
      <c r="AX187" s="14">
        <f>'World Index &amp; Universal'!BP431</f>
        <v>-2.038979613534031E-2</v>
      </c>
      <c r="AY187" s="14">
        <f>'World Index &amp; Universal'!BQ431</f>
        <v>-1.9767192879781792E-2</v>
      </c>
      <c r="AZ187" s="14">
        <f>'World Index &amp; Universal'!BR431</f>
        <v>-1.5613516381492221E-2</v>
      </c>
      <c r="BA187" s="14">
        <f>'World Index &amp; Universal'!BS431</f>
        <v>1.0597016614890986E-2</v>
      </c>
      <c r="BB187" s="14">
        <f>'World Index &amp; Universal'!BT431</f>
        <v>1.7885154372260681E-2</v>
      </c>
      <c r="BC187" s="14">
        <f>'World Index &amp; Universal'!BV431</f>
        <v>-1.2084105373399989E-3</v>
      </c>
      <c r="BD187" s="14">
        <f>'World Index &amp; Universal'!BW431</f>
        <v>1.7835090436415513E-2</v>
      </c>
      <c r="BE187" s="14">
        <f>'World Index &amp; Universal'!BX431</f>
        <v>-6.3515855726936632E-4</v>
      </c>
      <c r="BF187" s="14">
        <f>'World Index &amp; Universal'!BY431</f>
        <v>2.0165814423060313E-2</v>
      </c>
      <c r="BG187" s="14">
        <f>'World Index &amp; Universal'!BZ431</f>
        <v>4.2374387677275305E-3</v>
      </c>
      <c r="BH187" s="14">
        <f>'World Index &amp; Universal'!CA431</f>
        <v>3.0976528508445345E-2</v>
      </c>
      <c r="BI187" s="14">
        <f>'World Index &amp; Universal'!CB431</f>
        <v>3.8411637499319751E-2</v>
      </c>
      <c r="BJ187" s="14">
        <f>'World Index &amp; Universal'!CD431</f>
        <v>-3.1217916369394527E-2</v>
      </c>
      <c r="BK187" s="14">
        <f>'World Index &amp; Universal'!CE431</f>
        <v>1.3540275580019578E-2</v>
      </c>
      <c r="BL187" s="14">
        <f>'World Index &amp; Universal'!CF431</f>
        <v>-4.8520371148242925E-3</v>
      </c>
      <c r="BM187" s="14">
        <f>'World Index &amp; Universal'!CG431</f>
        <v>1.5861164940114136E-2</v>
      </c>
      <c r="BN187" s="14">
        <f>'World Index &amp; Universal'!CH431</f>
        <v>-4.2195586463369406E-3</v>
      </c>
      <c r="BO187" s="14">
        <f>'World Index &amp; Universal'!CI431</f>
        <v>2.6626262583407057E-2</v>
      </c>
      <c r="BP187" s="14">
        <f>'World Index &amp; Universal'!CJ431</f>
        <v>7.2117150927102358E-3</v>
      </c>
      <c r="BQ187" s="14">
        <f>'World Index &amp; Universal'!CL431</f>
        <v>-3.1217916369394527E-2</v>
      </c>
      <c r="BR187" s="14">
        <f>'World Index &amp; Universal'!CM431</f>
        <v>-1.2746592874468221E-2</v>
      </c>
      <c r="BS187" s="14">
        <f>'World Index &amp; Universal'!CN431</f>
        <v>-3.0661888211411137E-2</v>
      </c>
      <c r="BT187" s="14">
        <f>'World Index &amp; Universal'!CO431</f>
        <v>-1.0485897386069087E-2</v>
      </c>
      <c r="BU187" s="14">
        <f>'World Index &amp; Universal'!CP431</f>
        <v>-3.0045813509702701E-2</v>
      </c>
      <c r="BV187" s="14">
        <f>'World Index &amp; Universal'!CQ431</f>
        <v>-2.5935692036948899E-2</v>
      </c>
      <c r="BW187" s="14">
        <f>'World Index &amp; Universal'!CR431</f>
        <v>7.2117150927102358E-3</v>
      </c>
      <c r="BX187" s="14">
        <f>'World Index &amp; Universal'!CT431</f>
        <v>-3.8154472278519536E-2</v>
      </c>
      <c r="BY187" s="14">
        <f>'World Index &amp; Universal'!CU431</f>
        <v>-1.9815404912502999E-2</v>
      </c>
      <c r="BZ187" s="14">
        <f>'World Index &amp; Universal'!CV431</f>
        <v>-3.7602425325876321E-2</v>
      </c>
      <c r="CA187" s="14">
        <f>'World Index &amp; Universal'!CW431</f>
        <v>-1.7570896181593909E-2</v>
      </c>
      <c r="CB187" s="14">
        <f>'World Index &amp; Universal'!CX431</f>
        <v>-3.6990761767483504E-2</v>
      </c>
      <c r="CC187" s="14">
        <f>'World Index &amp; Universal'!CY431</f>
        <v>-7.16007864547763E-3</v>
      </c>
      <c r="CD187" s="14">
        <f>'World Index &amp; Universal'!CZ431</f>
        <v>-7.16007864547763E-3</v>
      </c>
    </row>
    <row r="188" spans="2:82" x14ac:dyDescent="0.25">
      <c r="B188" s="121">
        <v>41394</v>
      </c>
      <c r="C188" s="14">
        <f>'World Index &amp; Universal'!M188</f>
        <v>1.443715879668539E-2</v>
      </c>
      <c r="D188" s="14">
        <f>'World Index &amp; Universal'!N188</f>
        <v>2.7561990427860117E-2</v>
      </c>
      <c r="E188" s="14">
        <f>'World Index &amp; Universal'!O188</f>
        <v>1.0881305593886115E-3</v>
      </c>
      <c r="F188" s="14">
        <f>'World Index &amp; Universal'!P188</f>
        <v>4.7492275141494122E-3</v>
      </c>
      <c r="G188" s="14">
        <f>'World Index &amp; Universal'!Q188</f>
        <v>6.366076014833344E-2</v>
      </c>
      <c r="H188" s="14">
        <f>'World Index &amp; Universal'!R188</f>
        <v>7.9635622991178767E-3</v>
      </c>
      <c r="I188" s="14">
        <f>'World Index &amp; Universal'!S188</f>
        <v>1.7362148264653987E-2</v>
      </c>
      <c r="J188" s="14">
        <f>'World Index &amp; Universal'!T188</f>
        <v>3.1823671181571811E-2</v>
      </c>
      <c r="K188" s="14">
        <f>'World Index &amp; Universal'!AF188</f>
        <v>3.3753375337533748E-3</v>
      </c>
      <c r="L188" s="14">
        <f>'World Index &amp; Universal'!AG188</f>
        <v>0.56728172817281719</v>
      </c>
      <c r="M188" s="14">
        <f>'World Index &amp; Universal'!AH188</f>
        <v>0.11881188118811879</v>
      </c>
      <c r="N188" s="14">
        <f>'World Index &amp; Universal'!AI188</f>
        <v>9.1696669666966685E-2</v>
      </c>
      <c r="O188" s="14">
        <f>'World Index &amp; Universal'!AJ188</f>
        <v>0.10384788478847884</v>
      </c>
      <c r="P188" s="14">
        <f>'World Index &amp; Universal'!AK188</f>
        <v>3.9153915391539146E-2</v>
      </c>
      <c r="Q188" s="14">
        <f>'World Index &amp; Universal'!AL188</f>
        <v>4.0391539153915385E-2</v>
      </c>
      <c r="R188" s="14">
        <f>'World Index &amp; Universal'!AM188</f>
        <v>3.5441044104410437E-2</v>
      </c>
      <c r="S188" s="14">
        <f>'Stata input'!R188</f>
        <v>1.4385631912894326E-3</v>
      </c>
      <c r="T188" s="14">
        <f>'Stata input'!S188</f>
        <v>1.6501681623215525E-4</v>
      </c>
      <c r="U188" s="14">
        <f>'Stata input'!T188</f>
        <v>4.9394911908251515E-5</v>
      </c>
      <c r="V188" s="14">
        <f>'Stata input'!U188</f>
        <v>4.0845614917750517E-4</v>
      </c>
      <c r="W188" s="14">
        <f>'Stata input'!V188</f>
        <v>1.0113539167644348E-4</v>
      </c>
      <c r="X188" s="14">
        <f>'Stata input'!W188</f>
        <v>-8.3333715283906429E-7</v>
      </c>
      <c r="Y188" s="14">
        <f>'Stata input'!X188</f>
        <v>8.6916629659605782E-4</v>
      </c>
      <c r="Z188" s="14">
        <f>'Stata input'!Y188</f>
        <v>2.486543938297725E-3</v>
      </c>
      <c r="AA188" s="14">
        <f>'World Index &amp; Universal'!AP432</f>
        <v>-1.3185798330825005E-2</v>
      </c>
      <c r="AB188" s="14">
        <f>'World Index &amp; Universal'!AQ432</f>
        <v>1.3299894614676511E-2</v>
      </c>
      <c r="AC188" s="14">
        <f>'World Index &amp; Universal'!AR432</f>
        <v>8.3266757434934391E-3</v>
      </c>
      <c r="AD188" s="14">
        <f>'World Index &amp; Universal'!AS432</f>
        <v>-4.6032385402400844E-2</v>
      </c>
      <c r="AE188" s="14">
        <f>'World Index &amp; Universal'!AT432</f>
        <v>7.4036791089606702E-3</v>
      </c>
      <c r="AF188" s="14">
        <f>'World Index &amp; Universal'!AU432</f>
        <v>-3.2714427410512892E-3</v>
      </c>
      <c r="AG188" s="14">
        <f>'World Index &amp; Universal'!AV432</f>
        <v>-1.8287889852551475E-2</v>
      </c>
      <c r="AH188" s="14">
        <f>'World Index &amp; Universal'!AX432</f>
        <v>1.3361986793989589E-2</v>
      </c>
      <c r="AI188" s="14">
        <f>'World Index &amp; Universal'!AY432</f>
        <v>2.683959442486894E-2</v>
      </c>
      <c r="AJ188" s="14">
        <f>'World Index &amp; Universal'!AZ432</f>
        <v>2.1799923468805327E-2</v>
      </c>
      <c r="AK188" s="14">
        <f>'World Index &amp; Universal'!BA432</f>
        <v>-3.3285482734254024E-2</v>
      </c>
      <c r="AL188" s="14">
        <f>'World Index &amp; Universal'!BB432</f>
        <v>2.0864593765431261E-2</v>
      </c>
      <c r="AM188" s="14">
        <f>'World Index &amp; Universal'!BC432</f>
        <v>1.0046831078234897E-2</v>
      </c>
      <c r="AN188" s="14">
        <f>'World Index &amp; Universal'!BD432</f>
        <v>-5.1702656012616588E-3</v>
      </c>
      <c r="AO188" s="14">
        <f>'World Index &amp; Universal'!BF432</f>
        <v>-1.3125329120589946E-2</v>
      </c>
      <c r="AP188" s="14">
        <f>'World Index &amp; Universal'!BG432</f>
        <v>-2.6138059508605149E-2</v>
      </c>
      <c r="AQ188" s="14">
        <f>'World Index &amp; Universal'!BH432</f>
        <v>-4.9079437367103296E-3</v>
      </c>
      <c r="AR188" s="14">
        <f>'World Index &amp; Universal'!BI432</f>
        <v>-5.8553524314378325E-2</v>
      </c>
      <c r="AS188" s="14">
        <f>'World Index &amp; Universal'!BJ432</f>
        <v>-5.8188257366375007E-3</v>
      </c>
      <c r="AT188" s="14">
        <f>'World Index &amp; Universal'!BK432</f>
        <v>-1.6353833098965764E-2</v>
      </c>
      <c r="AU188" s="14">
        <f>'World Index &amp; Universal'!BL432</f>
        <v>-3.1173184399905574E-2</v>
      </c>
      <c r="AV188" s="14">
        <f>'World Index &amp; Universal'!BN432</f>
        <v>-8.2579147649283202E-3</v>
      </c>
      <c r="AW188" s="14">
        <f>'World Index &amp; Universal'!BO432</f>
        <v>-2.1334825897029841E-2</v>
      </c>
      <c r="AX188" s="14">
        <f>'World Index &amp; Universal'!BP432</f>
        <v>4.932150453637707E-3</v>
      </c>
      <c r="AY188" s="14">
        <f>'World Index &amp; Universal'!BQ432</f>
        <v>-5.3910168652249846E-2</v>
      </c>
      <c r="AZ188" s="14">
        <f>'World Index &amp; Universal'!BR432</f>
        <v>-9.1537460699619988E-4</v>
      </c>
      <c r="BA188" s="14">
        <f>'World Index &amp; Universal'!BS432</f>
        <v>-1.1502342210665706E-2</v>
      </c>
      <c r="BB188" s="14">
        <f>'World Index &amp; Universal'!BT432</f>
        <v>-2.6394784781847092E-2</v>
      </c>
      <c r="BC188" s="14">
        <f>'World Index &amp; Universal'!BV432</f>
        <v>4.8253614376435605E-2</v>
      </c>
      <c r="BD188" s="14">
        <f>'World Index &amp; Universal'!BW432</f>
        <v>3.4431553617709776E-2</v>
      </c>
      <c r="BE188" s="14">
        <f>'World Index &amp; Universal'!BX432</f>
        <v>6.2195276977096148E-2</v>
      </c>
      <c r="BF188" s="14">
        <f>'World Index &amp; Universal'!BY432</f>
        <v>5.6982082320293337E-2</v>
      </c>
      <c r="BG188" s="14">
        <f>'World Index &amp; Universal'!BZ432</f>
        <v>5.601454776208703E-2</v>
      </c>
      <c r="BH188" s="14">
        <f>'World Index &amp; Universal'!CA432</f>
        <v>4.4824312698902968E-2</v>
      </c>
      <c r="BI188" s="14">
        <f>'World Index &amp; Universal'!CB432</f>
        <v>2.9083267739180574E-2</v>
      </c>
      <c r="BJ188" s="14">
        <f>'World Index &amp; Universal'!CD432</f>
        <v>3.2821802056599569E-3</v>
      </c>
      <c r="BK188" s="14">
        <f>'World Index &amp; Universal'!CE432</f>
        <v>-2.0438159862585459E-2</v>
      </c>
      <c r="BL188" s="14">
        <f>'World Index &amp; Universal'!CF432</f>
        <v>5.8528826407810985E-3</v>
      </c>
      <c r="BM188" s="14">
        <f>'World Index &amp; Universal'!CG432</f>
        <v>9.1621328537239144E-4</v>
      </c>
      <c r="BN188" s="14">
        <f>'World Index &amp; Universal'!CH432</f>
        <v>-5.3043348579613236E-2</v>
      </c>
      <c r="BO188" s="14">
        <f>'World Index &amp; Universal'!CI432</f>
        <v>-1.0596667524039871E-2</v>
      </c>
      <c r="BP188" s="14">
        <f>'World Index &amp; Universal'!CJ432</f>
        <v>-1.5065733796968739E-2</v>
      </c>
      <c r="BQ188" s="14">
        <f>'World Index &amp; Universal'!CL432</f>
        <v>3.2821802056599569E-3</v>
      </c>
      <c r="BR188" s="14">
        <f>'World Index &amp; Universal'!CM432</f>
        <v>-9.9468962914421866E-3</v>
      </c>
      <c r="BS188" s="14">
        <f>'World Index &amp; Universal'!CN432</f>
        <v>1.6625727471178298E-2</v>
      </c>
      <c r="BT188" s="14">
        <f>'World Index &amp; Universal'!CO432</f>
        <v>1.163618559945756E-2</v>
      </c>
      <c r="BU188" s="14">
        <f>'World Index &amp; Universal'!CP432</f>
        <v>-4.2901291780927719E-2</v>
      </c>
      <c r="BV188" s="14">
        <f>'World Index &amp; Universal'!CQ432</f>
        <v>1.0710159523641183E-2</v>
      </c>
      <c r="BW188" s="14">
        <f>'World Index &amp; Universal'!CR432</f>
        <v>-1.5065733796968739E-2</v>
      </c>
      <c r="BX188" s="14">
        <f>'World Index &amp; Universal'!CT432</f>
        <v>1.8628567034590926E-2</v>
      </c>
      <c r="BY188" s="14">
        <f>'World Index &amp; Universal'!CU432</f>
        <v>5.1971361756557588E-3</v>
      </c>
      <c r="BZ188" s="14">
        <f>'World Index &amp; Universal'!CV432</f>
        <v>3.2176219627650271E-2</v>
      </c>
      <c r="CA188" s="14">
        <f>'World Index &amp; Universal'!CW432</f>
        <v>2.7110356815347236E-2</v>
      </c>
      <c r="CB188" s="14">
        <f>'World Index &amp; Universal'!CX432</f>
        <v>-2.8261335745040639E-2</v>
      </c>
      <c r="CC188" s="14">
        <f>'World Index &amp; Universal'!CY432</f>
        <v>1.529618200313787E-2</v>
      </c>
      <c r="CD188" s="14">
        <f>'World Index &amp; Universal'!CZ432</f>
        <v>1.529618200313787E-2</v>
      </c>
    </row>
    <row r="189" spans="2:82" x14ac:dyDescent="0.25">
      <c r="B189" s="121">
        <v>41425</v>
      </c>
      <c r="C189" s="14">
        <f>'World Index &amp; Universal'!M189</f>
        <v>1.3771091214716646E-2</v>
      </c>
      <c r="D189" s="14">
        <f>'World Index &amp; Universal'!N189</f>
        <v>-4.6576945582211815E-3</v>
      </c>
      <c r="E189" s="14">
        <f>'World Index &amp; Universal'!O189</f>
        <v>9.6918949183171232E-3</v>
      </c>
      <c r="F189" s="14">
        <f>'World Index &amp; Universal'!P189</f>
        <v>1.9350237750187738E-2</v>
      </c>
      <c r="G189" s="14">
        <f>'World Index &amp; Universal'!Q189</f>
        <v>2.9428707257133979E-2</v>
      </c>
      <c r="H189" s="14">
        <f>'World Index &amp; Universal'!R189</f>
        <v>2.5708286050065254E-2</v>
      </c>
      <c r="I189" s="14">
        <f>'World Index &amp; Universal'!S189</f>
        <v>2.3204785465263278E-2</v>
      </c>
      <c r="J189" s="14">
        <f>'World Index &amp; Universal'!T189</f>
        <v>7.5417764871818838E-2</v>
      </c>
      <c r="K189" s="14">
        <f>'World Index &amp; Universal'!AF189</f>
        <v>3.3753375337533748E-3</v>
      </c>
      <c r="L189" s="14">
        <f>'World Index &amp; Universal'!AG189</f>
        <v>0.56728172817281719</v>
      </c>
      <c r="M189" s="14">
        <f>'World Index &amp; Universal'!AH189</f>
        <v>0.11881188118811879</v>
      </c>
      <c r="N189" s="14">
        <f>'World Index &amp; Universal'!AI189</f>
        <v>9.1696669666966685E-2</v>
      </c>
      <c r="O189" s="14">
        <f>'World Index &amp; Universal'!AJ189</f>
        <v>0.10384788478847884</v>
      </c>
      <c r="P189" s="14">
        <f>'World Index &amp; Universal'!AK189</f>
        <v>3.9153915391539146E-2</v>
      </c>
      <c r="Q189" s="14">
        <f>'World Index &amp; Universal'!AL189</f>
        <v>4.0391539153915385E-2</v>
      </c>
      <c r="R189" s="14">
        <f>'World Index &amp; Universal'!AM189</f>
        <v>3.5441044104410437E-2</v>
      </c>
      <c r="S189" s="14">
        <f>'Stata input'!R189</f>
        <v>1.3729187604631932E-3</v>
      </c>
      <c r="T189" s="14">
        <f>'Stata input'!S189</f>
        <v>1.6175601483281454E-4</v>
      </c>
      <c r="U189" s="14">
        <f>'Stata input'!T189</f>
        <v>4.820388473314452E-5</v>
      </c>
      <c r="V189" s="14">
        <f>'Stata input'!U189</f>
        <v>4.0949314115512614E-4</v>
      </c>
      <c r="W189" s="14">
        <f>'Stata input'!V189</f>
        <v>1.0006158053577074E-4</v>
      </c>
      <c r="X189" s="14">
        <f>'Stata input'!W189</f>
        <v>-8.3333715283906429E-7</v>
      </c>
      <c r="Y189" s="14">
        <f>'Stata input'!X189</f>
        <v>8.7246786617289906E-4</v>
      </c>
      <c r="Z189" s="14">
        <f>'Stata input'!Y189</f>
        <v>2.3079762848781105E-3</v>
      </c>
      <c r="AA189" s="14">
        <f>'World Index &amp; Universal'!AP433</f>
        <v>1.7157414949481087E-2</v>
      </c>
      <c r="AB189" s="14">
        <f>'World Index &amp; Universal'!AQ433</f>
        <v>4.4102159031069732E-3</v>
      </c>
      <c r="AC189" s="14">
        <f>'World Index &amp; Universal'!AR433</f>
        <v>-4.2182321366797115E-3</v>
      </c>
      <c r="AD189" s="14">
        <f>'World Index &amp; Universal'!AS433</f>
        <v>-1.3207674638562317E-2</v>
      </c>
      <c r="AE189" s="14">
        <f>'World Index &amp; Universal'!AT433</f>
        <v>-9.3155188808484723E-3</v>
      </c>
      <c r="AF189" s="14">
        <f>'World Index &amp; Universal'!AU433</f>
        <v>-1.2255800555177276E-2</v>
      </c>
      <c r="AG189" s="14">
        <f>'World Index &amp; Universal'!AV433</f>
        <v>-6.0656513228388942E-2</v>
      </c>
      <c r="AH189" s="14">
        <f>'World Index &amp; Universal'!AX433</f>
        <v>-1.6868003612138138E-2</v>
      </c>
      <c r="AI189" s="14">
        <f>'World Index &amp; Universal'!AY433</f>
        <v>-1.2532179246815156E-2</v>
      </c>
      <c r="AJ189" s="14">
        <f>'World Index &amp; Universal'!AZ433</f>
        <v>-2.1015082593899614E-2</v>
      </c>
      <c r="AK189" s="14">
        <f>'World Index &amp; Universal'!BA433</f>
        <v>-2.9852891147189364E-2</v>
      </c>
      <c r="AL189" s="14">
        <f>'World Index &amp; Universal'!BB433</f>
        <v>-2.6026388286855551E-2</v>
      </c>
      <c r="AM189" s="14">
        <f>'World Index &amp; Universal'!BC433</f>
        <v>-2.8917073279281169E-2</v>
      </c>
      <c r="AN189" s="14">
        <f>'World Index &amp; Universal'!BD433</f>
        <v>-7.6501362556290808E-2</v>
      </c>
      <c r="AO189" s="14">
        <f>'World Index &amp; Universal'!BF433</f>
        <v>-4.3908513008715788E-3</v>
      </c>
      <c r="AP189" s="14">
        <f>'World Index &amp; Universal'!BG433</f>
        <v>1.2691227990858867E-2</v>
      </c>
      <c r="AQ189" s="14">
        <f>'World Index &amp; Universal'!BH433</f>
        <v>-8.5905618074865187E-3</v>
      </c>
      <c r="AR189" s="14">
        <f>'World Index &amp; Universal'!BI433</f>
        <v>-1.7540533004065662E-2</v>
      </c>
      <c r="AS189" s="14">
        <f>'World Index &amp; Universal'!BJ433</f>
        <v>-1.3665467123523789E-2</v>
      </c>
      <c r="AT189" s="14">
        <f>'World Index &amp; Universal'!BK433</f>
        <v>-1.6592838458237891E-2</v>
      </c>
      <c r="AU189" s="14">
        <f>'World Index &amp; Universal'!BL433</f>
        <v>-6.4781030799245132E-2</v>
      </c>
      <c r="AV189" s="14">
        <f>'World Index &amp; Universal'!BN433</f>
        <v>4.2361009940268257E-3</v>
      </c>
      <c r="AW189" s="14">
        <f>'World Index &amp; Universal'!BO433</f>
        <v>2.1466196486030542E-2</v>
      </c>
      <c r="AX189" s="14">
        <f>'World Index &amp; Universal'!BP433</f>
        <v>8.6649990171048241E-3</v>
      </c>
      <c r="AY189" s="14">
        <f>'World Index &amp; Universal'!BQ433</f>
        <v>-9.0275226882005066E-3</v>
      </c>
      <c r="AZ189" s="14">
        <f>'World Index &amp; Universal'!BR433</f>
        <v>-5.1188793656125053E-3</v>
      </c>
      <c r="BA189" s="14">
        <f>'World Index &amp; Universal'!BS433</f>
        <v>-8.0716163700648158E-3</v>
      </c>
      <c r="BB189" s="14">
        <f>'World Index &amp; Universal'!BT433</f>
        <v>-5.6677359350342904E-2</v>
      </c>
      <c r="BC189" s="14">
        <f>'World Index &amp; Universal'!BV433</f>
        <v>1.338445212747752E-2</v>
      </c>
      <c r="BD189" s="14">
        <f>'World Index &amp; Universal'!BW433</f>
        <v>3.0771509675981301E-2</v>
      </c>
      <c r="BE189" s="14">
        <f>'World Index &amp; Universal'!BX433</f>
        <v>1.7853696354211301E-2</v>
      </c>
      <c r="BF189" s="14">
        <f>'World Index &amp; Universal'!BY433</f>
        <v>9.1097612647017545E-3</v>
      </c>
      <c r="BG189" s="14">
        <f>'World Index &amp; Universal'!BZ433</f>
        <v>3.9442501301256705E-3</v>
      </c>
      <c r="BH189" s="14">
        <f>'World Index &amp; Universal'!CA433</f>
        <v>9.6461439648543035E-4</v>
      </c>
      <c r="BI189" s="14">
        <f>'World Index &amp; Universal'!CB433</f>
        <v>-4.8083915298436475E-2</v>
      </c>
      <c r="BJ189" s="14">
        <f>'World Index &amp; Universal'!CD433</f>
        <v>1.2407868921999965E-2</v>
      </c>
      <c r="BK189" s="14">
        <f>'World Index &amp; Universal'!CE433</f>
        <v>2.6721861838820304E-2</v>
      </c>
      <c r="BL189" s="14">
        <f>'World Index &amp; Universal'!CF433</f>
        <v>1.3854799429632525E-2</v>
      </c>
      <c r="BM189" s="14">
        <f>'World Index &amp; Universal'!CG433</f>
        <v>5.1452171113151035E-3</v>
      </c>
      <c r="BN189" s="14">
        <f>'World Index &amp; Universal'!CH433</f>
        <v>-3.9287541410935045E-3</v>
      </c>
      <c r="BO189" s="14">
        <f>'World Index &amp; Universal'!CI433</f>
        <v>-2.9679294774127563E-3</v>
      </c>
      <c r="BP189" s="14">
        <f>'World Index &amp; Universal'!CJ433</f>
        <v>-4.9001262371792365E-2</v>
      </c>
      <c r="BQ189" s="14">
        <f>'World Index &amp; Universal'!CL433</f>
        <v>1.2407868921999965E-2</v>
      </c>
      <c r="BR189" s="14">
        <f>'World Index &amp; Universal'!CM433</f>
        <v>2.9778170827214456E-2</v>
      </c>
      <c r="BS189" s="14">
        <f>'World Index &amp; Universal'!CN433</f>
        <v>1.6872806205950441E-2</v>
      </c>
      <c r="BT189" s="14">
        <f>'World Index &amp; Universal'!CO433</f>
        <v>8.1372975138858106E-3</v>
      </c>
      <c r="BU189" s="14">
        <f>'World Index &amp; Universal'!CP433</f>
        <v>-9.6368481224207159E-4</v>
      </c>
      <c r="BV189" s="14">
        <f>'World Index &amp; Universal'!CQ433</f>
        <v>2.9767643039375624E-3</v>
      </c>
      <c r="BW189" s="14">
        <f>'World Index &amp; Universal'!CR433</f>
        <v>-4.9001262371792365E-2</v>
      </c>
      <c r="BX189" s="14">
        <f>'World Index &amp; Universal'!CT433</f>
        <v>6.4573304741651683E-2</v>
      </c>
      <c r="BY189" s="14">
        <f>'World Index &amp; Universal'!CU433</f>
        <v>8.283863067524444E-2</v>
      </c>
      <c r="BZ189" s="14">
        <f>'World Index &amp; Universal'!CV433</f>
        <v>6.92683028602461E-2</v>
      </c>
      <c r="CA189" s="14">
        <f>'World Index &amp; Universal'!CW433</f>
        <v>6.0082687415739189E-2</v>
      </c>
      <c r="CB189" s="14">
        <f>'World Index &amp; Universal'!CX433</f>
        <v>5.0512766903724859E-2</v>
      </c>
      <c r="CC189" s="14">
        <f>'World Index &amp; Universal'!CY433</f>
        <v>5.1526106642372227E-2</v>
      </c>
      <c r="CD189" s="14">
        <f>'World Index &amp; Universal'!CZ433</f>
        <v>5.1526106642372227E-2</v>
      </c>
    </row>
    <row r="190" spans="2:82" x14ac:dyDescent="0.25">
      <c r="B190" s="121">
        <v>41453</v>
      </c>
      <c r="C190" s="14">
        <f>'World Index &amp; Universal'!M190</f>
        <v>6.14650860241861E-3</v>
      </c>
      <c r="D190" s="14">
        <f>'World Index &amp; Universal'!N190</f>
        <v>-2.8688331844048287E-2</v>
      </c>
      <c r="E190" s="14">
        <f>'World Index &amp; Universal'!O190</f>
        <v>-3.1227670158368581E-2</v>
      </c>
      <c r="F190" s="14">
        <f>'World Index &amp; Universal'!P190</f>
        <v>-2.9392014885263218E-2</v>
      </c>
      <c r="G190" s="14">
        <f>'World Index &amp; Universal'!Q190</f>
        <v>-4.3517520982158997E-2</v>
      </c>
      <c r="H190" s="14">
        <f>'World Index &amp; Universal'!R190</f>
        <v>-4.2053609751541932E-2</v>
      </c>
      <c r="I190" s="14">
        <f>'World Index &amp; Universal'!S190</f>
        <v>-1.2649907722369957E-2</v>
      </c>
      <c r="J190" s="14">
        <f>'World Index &amp; Universal'!T190</f>
        <v>2.1895244065727182E-2</v>
      </c>
      <c r="K190" s="14">
        <f>'World Index &amp; Universal'!AF190</f>
        <v>3.3753375337533748E-3</v>
      </c>
      <c r="L190" s="14">
        <f>'World Index &amp; Universal'!AG190</f>
        <v>0.56728172817281719</v>
      </c>
      <c r="M190" s="14">
        <f>'World Index &amp; Universal'!AH190</f>
        <v>0.11881188118811879</v>
      </c>
      <c r="N190" s="14">
        <f>'World Index &amp; Universal'!AI190</f>
        <v>9.1696669666966685E-2</v>
      </c>
      <c r="O190" s="14">
        <f>'World Index &amp; Universal'!AJ190</f>
        <v>0.10384788478847884</v>
      </c>
      <c r="P190" s="14">
        <f>'World Index &amp; Universal'!AK190</f>
        <v>3.9153915391539146E-2</v>
      </c>
      <c r="Q190" s="14">
        <f>'World Index &amp; Universal'!AL190</f>
        <v>4.0391539153915385E-2</v>
      </c>
      <c r="R190" s="14">
        <f>'World Index &amp; Universal'!AM190</f>
        <v>3.5441044104410437E-2</v>
      </c>
      <c r="S190" s="14">
        <f>'Stata input'!R190</f>
        <v>1.2825803067024744E-3</v>
      </c>
      <c r="T190" s="14">
        <f>'Stata input'!S190</f>
        <v>1.6206379955496786E-4</v>
      </c>
      <c r="U190" s="14">
        <f>'Stata input'!T190</f>
        <v>5.8314626421251958E-5</v>
      </c>
      <c r="V190" s="14">
        <f>'Stata input'!U190</f>
        <v>4.1001578063060151E-4</v>
      </c>
      <c r="W190" s="14">
        <f>'Stata input'!V190</f>
        <v>9.7564296281271723E-5</v>
      </c>
      <c r="X190" s="14">
        <f>'Stata input'!W190</f>
        <v>-2.5000343756298449E-6</v>
      </c>
      <c r="Y190" s="14">
        <f>'Stata input'!X190</f>
        <v>8.9144956674491738E-4</v>
      </c>
      <c r="Z190" s="14">
        <f>'Stata input'!Y190</f>
        <v>2.3648312302244623E-3</v>
      </c>
      <c r="AA190" s="14">
        <f>'World Index &amp; Universal'!AP434</f>
        <v>3.4213082073912382E-2</v>
      </c>
      <c r="AB190" s="14">
        <f>'World Index &amp; Universal'!AQ434</f>
        <v>3.5192345501015687E-2</v>
      </c>
      <c r="AC190" s="14">
        <f>'World Index &amp; Universal'!AR434</f>
        <v>3.5435321013526311E-2</v>
      </c>
      <c r="AD190" s="14">
        <f>'World Index &amp; Universal'!AS434</f>
        <v>4.7769828501009748E-2</v>
      </c>
      <c r="AE190" s="14">
        <f>'World Index &amp; Universal'!AT434</f>
        <v>4.5291122354357505E-2</v>
      </c>
      <c r="AF190" s="14">
        <f>'World Index &amp; Universal'!AU434</f>
        <v>1.9937430404581402E-2</v>
      </c>
      <c r="AG190" s="14">
        <f>'World Index &amp; Universal'!AV434</f>
        <v>-1.1791399361136046E-2</v>
      </c>
      <c r="AH190" s="14">
        <f>'World Index &amp; Universal'!AX434</f>
        <v>-3.3081269872650032E-2</v>
      </c>
      <c r="AI190" s="14">
        <f>'World Index &amp; Universal'!AY434</f>
        <v>9.4686814939493047E-4</v>
      </c>
      <c r="AJ190" s="14">
        <f>'World Index &amp; Universal'!AZ434</f>
        <v>1.1818057234038726E-3</v>
      </c>
      <c r="AK190" s="14">
        <f>'World Index &amp; Universal'!BA434</f>
        <v>1.3108272039947577E-2</v>
      </c>
      <c r="AL190" s="14">
        <f>'World Index &amp; Universal'!BB434</f>
        <v>1.0711564640267568E-2</v>
      </c>
      <c r="AM190" s="14">
        <f>'World Index &amp; Universal'!BC434</f>
        <v>-1.3803394983849859E-2</v>
      </c>
      <c r="AN190" s="14">
        <f>'World Index &amp; Universal'!BD434</f>
        <v>-4.448259476934413E-2</v>
      </c>
      <c r="AO190" s="14">
        <f>'World Index &amp; Universal'!BF434</f>
        <v>-3.3995948341352333E-2</v>
      </c>
      <c r="AP190" s="14">
        <f>'World Index &amp; Universal'!BG434</f>
        <v>-9.4597243822314159E-4</v>
      </c>
      <c r="AQ190" s="14">
        <f>'World Index &amp; Universal'!BH434</f>
        <v>2.3471532953900365E-4</v>
      </c>
      <c r="AR190" s="14">
        <f>'World Index &amp; Universal'!BI434</f>
        <v>1.2149899537661879E-2</v>
      </c>
      <c r="AS190" s="14">
        <f>'World Index &amp; Universal'!BJ434</f>
        <v>9.7554593571247405E-3</v>
      </c>
      <c r="AT190" s="14">
        <f>'World Index &amp; Universal'!BK434</f>
        <v>-1.4736309790864377E-2</v>
      </c>
      <c r="AU190" s="14">
        <f>'World Index &amp; Universal'!BL434</f>
        <v>-4.5386487898934957E-2</v>
      </c>
      <c r="AV190" s="14">
        <f>'World Index &amp; Universal'!BN434</f>
        <v>-3.4222631094756206E-2</v>
      </c>
      <c r="AW190" s="14">
        <f>'World Index &amp; Universal'!BO434</f>
        <v>-1.1804107072740377E-3</v>
      </c>
      <c r="AX190" s="14">
        <f>'World Index &amp; Universal'!BP434</f>
        <v>-2.3466025118079603E-4</v>
      </c>
      <c r="AY190" s="14">
        <f>'World Index &amp; Universal'!BQ434</f>
        <v>1.1912388188003664E-2</v>
      </c>
      <c r="AZ190" s="14">
        <f>'World Index &amp; Universal'!BR434</f>
        <v>9.5185098874006613E-3</v>
      </c>
      <c r="BA190" s="14">
        <f>'World Index &amp; Universal'!BS434</f>
        <v>-1.4967512015888196E-2</v>
      </c>
      <c r="BB190" s="14">
        <f>'World Index &amp; Universal'!BT434</f>
        <v>-4.5610497745465217E-2</v>
      </c>
      <c r="BC190" s="14">
        <f>'World Index &amp; Universal'!BV434</f>
        <v>-4.5591910743747466E-2</v>
      </c>
      <c r="BD190" s="14">
        <f>'World Index &amp; Universal'!BW434</f>
        <v>-1.2938668454017699E-2</v>
      </c>
      <c r="BE190" s="14">
        <f>'World Index &amp; Universal'!BX434</f>
        <v>-1.2004051517677139E-2</v>
      </c>
      <c r="BF190" s="14">
        <f>'World Index &amp; Universal'!BY434</f>
        <v>-1.1772153723045964E-2</v>
      </c>
      <c r="BG190" s="14">
        <f>'World Index &amp; Universal'!BZ434</f>
        <v>-2.3656971972539909E-3</v>
      </c>
      <c r="BH190" s="14">
        <f>'World Index &amp; Universal'!CA434</f>
        <v>-2.6563465886631388E-2</v>
      </c>
      <c r="BI190" s="14">
        <f>'World Index &amp; Universal'!CB434</f>
        <v>-5.6845717677666663E-2</v>
      </c>
      <c r="BJ190" s="14">
        <f>'World Index &amp; Universal'!CD434</f>
        <v>-1.9547699506108573E-2</v>
      </c>
      <c r="BK190" s="14">
        <f>'World Index &amp; Universal'!CE434</f>
        <v>-1.0598043017426173E-2</v>
      </c>
      <c r="BL190" s="14">
        <f>'World Index &amp; Universal'!CF434</f>
        <v>-9.6612098174103656E-3</v>
      </c>
      <c r="BM190" s="14">
        <f>'World Index &amp; Universal'!CG434</f>
        <v>-9.4287621219171225E-3</v>
      </c>
      <c r="BN190" s="14">
        <f>'World Index &amp; Universal'!CH434</f>
        <v>2.3713069915578533E-3</v>
      </c>
      <c r="BO190" s="14">
        <f>'World Index &amp; Universal'!CI434</f>
        <v>-2.425514902745074E-2</v>
      </c>
      <c r="BP190" s="14">
        <f>'World Index &amp; Universal'!CJ434</f>
        <v>-3.1108604135776652E-2</v>
      </c>
      <c r="BQ190" s="14">
        <f>'World Index &amp; Universal'!CL434</f>
        <v>-1.9547699506108573E-2</v>
      </c>
      <c r="BR190" s="14">
        <f>'World Index &amp; Universal'!CM434</f>
        <v>1.3996595520245014E-2</v>
      </c>
      <c r="BS190" s="14">
        <f>'World Index &amp; Universal'!CN434</f>
        <v>1.4956716600138087E-2</v>
      </c>
      <c r="BT190" s="14">
        <f>'World Index &amp; Universal'!CO434</f>
        <v>1.5194942500342812E-2</v>
      </c>
      <c r="BU190" s="14">
        <f>'World Index &amp; Universal'!CP434</f>
        <v>2.7288338741904949E-2</v>
      </c>
      <c r="BV190" s="14">
        <f>'World Index &amp; Universal'!CQ434</f>
        <v>2.4858085598171487E-2</v>
      </c>
      <c r="BW190" s="14">
        <f>'World Index &amp; Universal'!CR434</f>
        <v>-3.1108604135776652E-2</v>
      </c>
      <c r="BX190" s="14">
        <f>'World Index &amp; Universal'!CT434</f>
        <v>1.1932095463967007E-2</v>
      </c>
      <c r="BY190" s="14">
        <f>'World Index &amp; Universal'!CU434</f>
        <v>4.6553411299301573E-2</v>
      </c>
      <c r="BZ190" s="14">
        <f>'World Index &amp; Universal'!CV434</f>
        <v>4.7544359391101798E-2</v>
      </c>
      <c r="CA190" s="14">
        <f>'World Index &amp; Universal'!CW434</f>
        <v>4.7790234110622887E-2</v>
      </c>
      <c r="CB190" s="14">
        <f>'World Index &amp; Universal'!CX434</f>
        <v>6.0271918118947942E-2</v>
      </c>
      <c r="CC190" s="14">
        <f>'World Index &amp; Universal'!CY434</f>
        <v>3.2107421191441832E-2</v>
      </c>
      <c r="CD190" s="14">
        <f>'World Index &amp; Universal'!CZ434</f>
        <v>3.2107421191441832E-2</v>
      </c>
    </row>
    <row r="191" spans="2:82" x14ac:dyDescent="0.25">
      <c r="B191" s="121">
        <v>41486</v>
      </c>
      <c r="C191" s="14">
        <f>'World Index &amp; Universal'!M191</f>
        <v>1.9004437099410465E-2</v>
      </c>
      <c r="D191" s="14">
        <f>'World Index &amp; Universal'!N191</f>
        <v>4.8152810729676032E-2</v>
      </c>
      <c r="E191" s="14">
        <f>'World Index &amp; Universal'!O191</f>
        <v>2.675715950346369E-2</v>
      </c>
      <c r="F191" s="14">
        <f>'World Index &amp; Universal'!P191</f>
        <v>4.8705339560999539E-2</v>
      </c>
      <c r="G191" s="14">
        <f>'World Index &amp; Universal'!Q191</f>
        <v>3.7495068274462584E-2</v>
      </c>
      <c r="H191" s="14">
        <f>'World Index &amp; Universal'!R191</f>
        <v>2.8543609895750111E-2</v>
      </c>
      <c r="I191" s="14">
        <f>'World Index &amp; Universal'!S191</f>
        <v>2.4356053223312912E-2</v>
      </c>
      <c r="J191" s="14">
        <f>'World Index &amp; Universal'!T191</f>
        <v>6.6629672729521028E-2</v>
      </c>
      <c r="K191" s="14">
        <f>'World Index &amp; Universal'!AF191</f>
        <v>3.375717339934736E-3</v>
      </c>
      <c r="L191" s="14">
        <f>'World Index &amp; Universal'!AG191</f>
        <v>0.55192978507932933</v>
      </c>
      <c r="M191" s="14">
        <f>'World Index &amp; Universal'!AH191</f>
        <v>0.12872735456284459</v>
      </c>
      <c r="N191" s="14">
        <f>'World Index &amp; Universal'!AI191</f>
        <v>9.5870372454146494E-2</v>
      </c>
      <c r="O191" s="14">
        <f>'World Index &amp; Universal'!AJ191</f>
        <v>0.10284685495667829</v>
      </c>
      <c r="P191" s="14">
        <f>'World Index &amp; Universal'!AK191</f>
        <v>3.9945988522561038E-2</v>
      </c>
      <c r="Q191" s="14">
        <f>'World Index &amp; Universal'!AL191</f>
        <v>4.0733655901879148E-2</v>
      </c>
      <c r="R191" s="14">
        <f>'World Index &amp; Universal'!AM191</f>
        <v>3.6570271182626304E-2</v>
      </c>
      <c r="S191" s="14">
        <f>'Stata input'!R191</f>
        <v>1.3565002539421833E-3</v>
      </c>
      <c r="T191" s="14">
        <f>'Stata input'!S191</f>
        <v>1.5547531525306191E-4</v>
      </c>
      <c r="U191" s="14">
        <f>'Stata input'!T191</f>
        <v>6.6642234708869097E-5</v>
      </c>
      <c r="V191" s="14">
        <f>'Stata input'!U191</f>
        <v>4.0794179676972853E-4</v>
      </c>
      <c r="W191" s="14">
        <f>'Stata input'!V191</f>
        <v>9.6373899978630106E-5</v>
      </c>
      <c r="X191" s="14">
        <f>'Stata input'!W191</f>
        <v>-2.5000343756298449E-6</v>
      </c>
      <c r="Y191" s="14">
        <f>'Stata input'!X191</f>
        <v>8.6669004079253931E-4</v>
      </c>
      <c r="Z191" s="14">
        <f>'Stata input'!Y191</f>
        <v>2.2551506231971441E-3</v>
      </c>
      <c r="AA191" s="14">
        <f>'World Index &amp; Universal'!AP435</f>
        <v>-2.9242656386431309E-2</v>
      </c>
      <c r="AB191" s="14">
        <f>'World Index &amp; Universal'!AQ435</f>
        <v>-7.5841985312736782E-3</v>
      </c>
      <c r="AC191" s="14">
        <f>'World Index &amp; Universal'!AR435</f>
        <v>-3.0066562043400524E-2</v>
      </c>
      <c r="AD191" s="14">
        <f>'World Index &amp; Universal'!AS435</f>
        <v>-1.6613032327621347E-2</v>
      </c>
      <c r="AE191" s="14">
        <f>'World Index &amp; Universal'!AT435</f>
        <v>-9.8828070284656677E-3</v>
      </c>
      <c r="AF191" s="14">
        <f>'World Index &amp; Universal'!AU435</f>
        <v>-6.3599341478208782E-3</v>
      </c>
      <c r="AG191" s="14">
        <f>'World Index &amp; Universal'!AV435</f>
        <v>-4.6961241398932874E-2</v>
      </c>
      <c r="AH191" s="14">
        <f>'World Index &amp; Universal'!AX435</f>
        <v>3.0123548978344905E-2</v>
      </c>
      <c r="AI191" s="14">
        <f>'World Index &amp; Universal'!AY435</f>
        <v>2.231088747115284E-2</v>
      </c>
      <c r="AJ191" s="14">
        <f>'World Index &amp; Universal'!AZ435</f>
        <v>-8.4872461938034771E-4</v>
      </c>
      <c r="AK191" s="14">
        <f>'World Index &amp; Universal'!BA435</f>
        <v>1.3010073157723623E-2</v>
      </c>
      <c r="AL191" s="14">
        <f>'World Index &amp; Universal'!BB435</f>
        <v>1.9943036728313546E-2</v>
      </c>
      <c r="AM191" s="14">
        <f>'World Index &amp; Universal'!BC435</f>
        <v>2.3572031042722985E-2</v>
      </c>
      <c r="AN191" s="14">
        <f>'World Index &amp; Universal'!BD435</f>
        <v>-1.8252331675952749E-2</v>
      </c>
      <c r="AO191" s="14">
        <f>'World Index &amp; Universal'!BF435</f>
        <v>7.6421581760885982E-3</v>
      </c>
      <c r="AP191" s="14">
        <f>'World Index &amp; Universal'!BG435</f>
        <v>-2.1823975215936708E-2</v>
      </c>
      <c r="AQ191" s="14">
        <f>'World Index &amp; Universal'!BH435</f>
        <v>-2.265417729025887E-2</v>
      </c>
      <c r="AR191" s="14">
        <f>'World Index &amp; Universal'!BI435</f>
        <v>-9.0978335723649328E-3</v>
      </c>
      <c r="AS191" s="14">
        <f>'World Index &amp; Universal'!BJ435</f>
        <v>-2.3161748269123761E-3</v>
      </c>
      <c r="AT191" s="14">
        <f>'World Index &amp; Universal'!BK435</f>
        <v>1.2336204055205524E-3</v>
      </c>
      <c r="AU191" s="14">
        <f>'World Index &amp; Universal'!BL435</f>
        <v>-3.9677968457760393E-2</v>
      </c>
      <c r="AV191" s="14">
        <f>'World Index &amp; Universal'!BN435</f>
        <v>3.0998582858162926E-2</v>
      </c>
      <c r="AW191" s="14">
        <f>'World Index &amp; Universal'!BO435</f>
        <v>8.4944556474408905E-4</v>
      </c>
      <c r="AX191" s="14">
        <f>'World Index &amp; Universal'!BP435</f>
        <v>2.3179284920304744E-2</v>
      </c>
      <c r="AY191" s="14">
        <f>'World Index &amp; Universal'!BQ435</f>
        <v>1.3870570071408572E-2</v>
      </c>
      <c r="AZ191" s="14">
        <f>'World Index &amp; Universal'!BR435</f>
        <v>2.0809422817154255E-2</v>
      </c>
      <c r="BA191" s="14">
        <f>'World Index &amp; Universal'!BS435</f>
        <v>2.4441499764688457E-2</v>
      </c>
      <c r="BB191" s="14">
        <f>'World Index &amp; Universal'!BT435</f>
        <v>-1.7418390473396994E-2</v>
      </c>
      <c r="BC191" s="14">
        <f>'World Index &amp; Universal'!BV435</f>
        <v>1.6893687707641103E-2</v>
      </c>
      <c r="BD191" s="14">
        <f>'World Index &amp; Universal'!BW435</f>
        <v>-1.284298498352443E-2</v>
      </c>
      <c r="BE191" s="14">
        <f>'World Index &amp; Universal'!BX435</f>
        <v>9.1813640948672504E-3</v>
      </c>
      <c r="BF191" s="14">
        <f>'World Index &amp; Universal'!BY435</f>
        <v>-1.3680809445363096E-2</v>
      </c>
      <c r="BG191" s="14">
        <f>'World Index &amp; Universal'!BZ435</f>
        <v>6.8439236235615653E-3</v>
      </c>
      <c r="BH191" s="14">
        <f>'World Index &amp; Universal'!CA435</f>
        <v>1.0426310818485662E-2</v>
      </c>
      <c r="BI191" s="14">
        <f>'World Index &amp; Universal'!CB435</f>
        <v>-3.0860902237848764E-2</v>
      </c>
      <c r="BJ191" s="14">
        <f>'World Index &amp; Universal'!CD435</f>
        <v>6.4006418082249716E-3</v>
      </c>
      <c r="BK191" s="14">
        <f>'World Index &amp; Universal'!CE435</f>
        <v>-1.9553088761000925E-2</v>
      </c>
      <c r="BL191" s="14">
        <f>'World Index &amp; Universal'!CF435</f>
        <v>2.3215519470916046E-3</v>
      </c>
      <c r="BM191" s="14">
        <f>'World Index &amp; Universal'!CG435</f>
        <v>-2.0385218192565335E-2</v>
      </c>
      <c r="BN191" s="14">
        <f>'World Index &amp; Universal'!CH435</f>
        <v>-6.7974027185173647E-3</v>
      </c>
      <c r="BO191" s="14">
        <f>'World Index &amp; Universal'!CI435</f>
        <v>3.5580362664664467E-3</v>
      </c>
      <c r="BP191" s="14">
        <f>'World Index &amp; Universal'!CJ435</f>
        <v>-4.0861181675772018E-2</v>
      </c>
      <c r="BQ191" s="14">
        <f>'World Index &amp; Universal'!CL435</f>
        <v>6.4006418082249716E-3</v>
      </c>
      <c r="BR191" s="14">
        <f>'World Index &amp; Universal'!CM435</f>
        <v>-2.3029186347256703E-2</v>
      </c>
      <c r="BS191" s="14">
        <f>'World Index &amp; Universal'!CN435</f>
        <v>-1.2321004612497743E-3</v>
      </c>
      <c r="BT191" s="14">
        <f>'World Index &amp; Universal'!CO435</f>
        <v>-2.3858365529220049E-2</v>
      </c>
      <c r="BU191" s="14">
        <f>'World Index &amp; Universal'!CP435</f>
        <v>-1.0318724588673889E-2</v>
      </c>
      <c r="BV191" s="14">
        <f>'World Index &amp; Universal'!CQ435</f>
        <v>-3.5454215280894541E-3</v>
      </c>
      <c r="BW191" s="14">
        <f>'World Index &amp; Universal'!CR435</f>
        <v>-4.0861181675772018E-2</v>
      </c>
      <c r="BX191" s="14">
        <f>'World Index &amp; Universal'!CT435</f>
        <v>4.9275269211365158E-2</v>
      </c>
      <c r="BY191" s="14">
        <f>'World Index &amp; Universal'!CU435</f>
        <v>1.8591673059036973E-2</v>
      </c>
      <c r="BZ191" s="14">
        <f>'World Index &amp; Universal'!CV435</f>
        <v>4.1317357255710618E-2</v>
      </c>
      <c r="CA191" s="14">
        <f>'World Index &amp; Universal'!CW435</f>
        <v>1.772716922901596E-2</v>
      </c>
      <c r="CB191" s="14">
        <f>'World Index &amp; Universal'!CX435</f>
        <v>3.1843625243383356E-2</v>
      </c>
      <c r="CC191" s="14">
        <f>'World Index &amp; Universal'!CY435</f>
        <v>4.2601947596243805E-2</v>
      </c>
      <c r="CD191" s="14">
        <f>'World Index &amp; Universal'!CZ435</f>
        <v>4.2601947596243805E-2</v>
      </c>
    </row>
    <row r="192" spans="2:82" x14ac:dyDescent="0.25">
      <c r="B192" s="121">
        <v>41516</v>
      </c>
      <c r="C192" s="14">
        <f>'World Index &amp; Universal'!M192</f>
        <v>1.1153365670593551E-2</v>
      </c>
      <c r="D192" s="14">
        <f>'World Index &amp; Universal'!N192</f>
        <v>-2.2566116179697393E-2</v>
      </c>
      <c r="E192" s="14">
        <f>'World Index &amp; Universal'!O192</f>
        <v>-1.7236291721924424E-2</v>
      </c>
      <c r="F192" s="14">
        <f>'World Index &amp; Universal'!P192</f>
        <v>-4.1512311370694666E-2</v>
      </c>
      <c r="G192" s="14">
        <f>'World Index &amp; Universal'!Q192</f>
        <v>-2.3659676994582268E-2</v>
      </c>
      <c r="H192" s="14">
        <f>'World Index &amp; Universal'!R192</f>
        <v>-1.9723534309350033E-2</v>
      </c>
      <c r="I192" s="14">
        <f>'World Index &amp; Universal'!S192</f>
        <v>2.3562086884720834E-4</v>
      </c>
      <c r="J192" s="14">
        <f>'World Index &amp; Universal'!T192</f>
        <v>-1.6089408323568533E-2</v>
      </c>
      <c r="K192" s="14">
        <f>'World Index &amp; Universal'!AF192</f>
        <v>3.375717339934736E-3</v>
      </c>
      <c r="L192" s="14">
        <f>'World Index &amp; Universal'!AG192</f>
        <v>0.55192978507932933</v>
      </c>
      <c r="M192" s="14">
        <f>'World Index &amp; Universal'!AH192</f>
        <v>0.12872735456284459</v>
      </c>
      <c r="N192" s="14">
        <f>'World Index &amp; Universal'!AI192</f>
        <v>9.5870372454146494E-2</v>
      </c>
      <c r="O192" s="14">
        <f>'World Index &amp; Universal'!AJ192</f>
        <v>0.10284685495667829</v>
      </c>
      <c r="P192" s="14">
        <f>'World Index &amp; Universal'!AK192</f>
        <v>3.9945988522561038E-2</v>
      </c>
      <c r="Q192" s="14">
        <f>'World Index &amp; Universal'!AL192</f>
        <v>4.0733655901879148E-2</v>
      </c>
      <c r="R192" s="14">
        <f>'World Index &amp; Universal'!AM192</f>
        <v>3.6570271182626304E-2</v>
      </c>
      <c r="S192" s="14">
        <f>'Stata input'!R192</f>
        <v>1.3482898900922802E-3</v>
      </c>
      <c r="T192" s="14">
        <f>'Stata input'!S192</f>
        <v>1.5159021501798264E-4</v>
      </c>
      <c r="U192" s="14">
        <f>'Stata input'!T192</f>
        <v>6.9615006110579358E-5</v>
      </c>
      <c r="V192" s="14">
        <f>'Stata input'!U192</f>
        <v>4.0897879461221365E-4</v>
      </c>
      <c r="W192" s="14">
        <f>'Stata input'!V192</f>
        <v>9.6973262303068353E-5</v>
      </c>
      <c r="X192" s="14">
        <f>'Stata input'!W192</f>
        <v>-2.5000343756298449E-6</v>
      </c>
      <c r="Y192" s="14">
        <f>'Stata input'!X192</f>
        <v>8.6669004079253931E-4</v>
      </c>
      <c r="Z192" s="14">
        <f>'Stata input'!Y192</f>
        <v>2.1209169976863507E-3</v>
      </c>
      <c r="AA192" s="14">
        <f>'World Index &amp; Universal'!AP436</f>
        <v>3.7913244178942263E-2</v>
      </c>
      <c r="AB192" s="14">
        <f>'World Index &amp; Universal'!AQ436</f>
        <v>3.1576530026409477E-2</v>
      </c>
      <c r="AC192" s="14">
        <f>'World Index &amp; Universal'!AR436</f>
        <v>5.8047022328352682E-2</v>
      </c>
      <c r="AD192" s="14">
        <f>'World Index &amp; Universal'!AS436</f>
        <v>3.4867109634551641E-2</v>
      </c>
      <c r="AE192" s="14">
        <f>'World Index &amp; Universal'!AT436</f>
        <v>3.3842623156968177E-2</v>
      </c>
      <c r="AF192" s="14">
        <f>'World Index &amp; Universal'!AU436</f>
        <v>1.231295127140819E-2</v>
      </c>
      <c r="AG192" s="14">
        <f>'World Index &amp; Universal'!AV436</f>
        <v>2.8460162008650203E-2</v>
      </c>
      <c r="AH192" s="14">
        <f>'World Index &amp; Universal'!AX436</f>
        <v>-3.6528336440040499E-2</v>
      </c>
      <c r="AI192" s="14">
        <f>'World Index &amp; Universal'!AY436</f>
        <v>-6.1052445260446619E-3</v>
      </c>
      <c r="AJ192" s="14">
        <f>'World Index &amp; Universal'!AZ436</f>
        <v>1.9398324727359695E-2</v>
      </c>
      <c r="AK192" s="14">
        <f>'World Index &amp; Universal'!BA436</f>
        <v>-2.9348643169115896E-3</v>
      </c>
      <c r="AL192" s="14">
        <f>'World Index &amp; Universal'!BB436</f>
        <v>-3.9219280077633645E-3</v>
      </c>
      <c r="AM192" s="14">
        <f>'World Index &amp; Universal'!BC436</f>
        <v>-2.4665156795244059E-2</v>
      </c>
      <c r="AN192" s="14">
        <f>'World Index &amp; Universal'!BD436</f>
        <v>-9.107776804380241E-3</v>
      </c>
      <c r="AO192" s="14">
        <f>'World Index &amp; Universal'!BF436</f>
        <v>-3.0609973285841363E-2</v>
      </c>
      <c r="AP192" s="14">
        <f>'World Index &amp; Universal'!BG436</f>
        <v>6.142747501603818E-3</v>
      </c>
      <c r="AQ192" s="14">
        <f>'World Index &amp; Universal'!BH436</f>
        <v>2.5660231239718057E-2</v>
      </c>
      <c r="AR192" s="14">
        <f>'World Index &amp; Universal'!BI436</f>
        <v>3.1898550542419635E-3</v>
      </c>
      <c r="AS192" s="14">
        <f>'World Index &amp; Universal'!BJ436</f>
        <v>2.1967280803691924E-3</v>
      </c>
      <c r="AT192" s="14">
        <f>'World Index &amp; Universal'!BK436</f>
        <v>-1.8673921123920856E-2</v>
      </c>
      <c r="AU192" s="14">
        <f>'World Index &amp; Universal'!BL436</f>
        <v>-3.0209760759867255E-3</v>
      </c>
      <c r="AV192" s="14">
        <f>'World Index &amp; Universal'!BN436</f>
        <v>-5.4862422088399976E-2</v>
      </c>
      <c r="AW192" s="14">
        <f>'World Index &amp; Universal'!BO436</f>
        <v>-1.9029190314343247E-2</v>
      </c>
      <c r="AX192" s="14">
        <f>'World Index &amp; Universal'!BP436</f>
        <v>-2.5018256980386511E-2</v>
      </c>
      <c r="AY192" s="14">
        <f>'World Index &amp; Universal'!BQ436</f>
        <v>-2.1908206539621777E-2</v>
      </c>
      <c r="AZ192" s="14">
        <f>'World Index &amp; Universal'!BR436</f>
        <v>-2.2876487207648011E-2</v>
      </c>
      <c r="BA192" s="14">
        <f>'World Index &amp; Universal'!BS436</f>
        <v>-4.3224989146797621E-2</v>
      </c>
      <c r="BB192" s="14">
        <f>'World Index &amp; Universal'!BT436</f>
        <v>-2.7963653500572505E-2</v>
      </c>
      <c r="BC192" s="14">
        <f>'World Index &amp; Universal'!BV436</f>
        <v>-3.3692354612433584E-2</v>
      </c>
      <c r="BD192" s="14">
        <f>'World Index &amp; Universal'!BW436</f>
        <v>2.9435030991238342E-3</v>
      </c>
      <c r="BE192" s="14">
        <f>'World Index &amp; Universal'!BX436</f>
        <v>-3.1797122331042038E-3</v>
      </c>
      <c r="BF192" s="14">
        <f>'World Index &amp; Universal'!BY436</f>
        <v>2.2398926855436763E-2</v>
      </c>
      <c r="BG192" s="14">
        <f>'World Index &amp; Universal'!BZ436</f>
        <v>-9.8996911588500325E-4</v>
      </c>
      <c r="BH192" s="14">
        <f>'World Index &amp; Universal'!CA436</f>
        <v>-2.1794255661587103E-2</v>
      </c>
      <c r="BI192" s="14">
        <f>'World Index &amp; Universal'!CB436</f>
        <v>-6.19108247450606E-3</v>
      </c>
      <c r="BJ192" s="14">
        <f>'World Index &amp; Universal'!CD436</f>
        <v>-1.2163186548135974E-2</v>
      </c>
      <c r="BK192" s="14">
        <f>'World Index &amp; Universal'!CE436</f>
        <v>3.9373700897955555E-3</v>
      </c>
      <c r="BL192" s="14">
        <f>'World Index &amp; Universal'!CF436</f>
        <v>-2.1919130434369105E-3</v>
      </c>
      <c r="BM192" s="14">
        <f>'World Index &amp; Universal'!CG436</f>
        <v>2.3412073200729022E-2</v>
      </c>
      <c r="BN192" s="14">
        <f>'World Index &amp; Universal'!CH436</f>
        <v>9.9095012590488807E-4</v>
      </c>
      <c r="BO192" s="14">
        <f>'World Index &amp; Universal'!CI436</f>
        <v>-2.0824902556074165E-2</v>
      </c>
      <c r="BP192" s="14">
        <f>'World Index &amp; Universal'!CJ436</f>
        <v>1.5950809200812932E-2</v>
      </c>
      <c r="BQ192" s="14">
        <f>'World Index &amp; Universal'!CL436</f>
        <v>-1.2163186548135974E-2</v>
      </c>
      <c r="BR192" s="14">
        <f>'World Index &amp; Universal'!CM436</f>
        <v>2.5288911769212774E-2</v>
      </c>
      <c r="BS192" s="14">
        <f>'World Index &amp; Universal'!CN436</f>
        <v>1.9029272253019425E-2</v>
      </c>
      <c r="BT192" s="14">
        <f>'World Index &amp; Universal'!CO436</f>
        <v>4.517779901907315E-2</v>
      </c>
      <c r="BU192" s="14">
        <f>'World Index &amp; Universal'!CP436</f>
        <v>2.2279827927536244E-2</v>
      </c>
      <c r="BV192" s="14">
        <f>'World Index &amp; Universal'!CQ436</f>
        <v>2.1267802470095631E-2</v>
      </c>
      <c r="BW192" s="14">
        <f>'World Index &amp; Universal'!CR436</f>
        <v>1.5950809200812932E-2</v>
      </c>
      <c r="BX192" s="14">
        <f>'World Index &amp; Universal'!CT436</f>
        <v>-2.7672595458695937E-2</v>
      </c>
      <c r="BY192" s="14">
        <f>'World Index &amp; Universal'!CU436</f>
        <v>9.1914908515555727E-3</v>
      </c>
      <c r="BZ192" s="14">
        <f>'World Index &amp; Universal'!CV436</f>
        <v>3.0301300263033681E-3</v>
      </c>
      <c r="CA192" s="14">
        <f>'World Index &amp; Universal'!CW436</f>
        <v>2.8768115103182446E-2</v>
      </c>
      <c r="CB192" s="14">
        <f>'World Index &amp; Universal'!CX436</f>
        <v>6.2296507561245829E-3</v>
      </c>
      <c r="CC192" s="14">
        <f>'World Index &amp; Universal'!CY436</f>
        <v>-1.5700375506723985E-2</v>
      </c>
      <c r="CD192" s="14">
        <f>'World Index &amp; Universal'!CZ436</f>
        <v>-1.5700375506723985E-2</v>
      </c>
    </row>
    <row r="193" spans="2:82" x14ac:dyDescent="0.25">
      <c r="B193" s="121">
        <v>41547</v>
      </c>
      <c r="C193" s="14">
        <f>'World Index &amp; Universal'!M193</f>
        <v>3.0606825604524435E-2</v>
      </c>
      <c r="D193" s="14">
        <f>'World Index &amp; Universal'!N193</f>
        <v>4.9624273358854332E-2</v>
      </c>
      <c r="E193" s="14">
        <f>'World Index &amp; Universal'!O193</f>
        <v>2.4258285183675898E-2</v>
      </c>
      <c r="F193" s="14">
        <f>'World Index &amp; Universal'!P193</f>
        <v>3.8333352595161241E-3</v>
      </c>
      <c r="G193" s="14">
        <f>'World Index &amp; Universal'!Q193</f>
        <v>4.9624277196722799E-2</v>
      </c>
      <c r="H193" s="14">
        <f>'World Index &amp; Universal'!R193</f>
        <v>1.9525540762365345E-2</v>
      </c>
      <c r="I193" s="14">
        <f>'World Index &amp; Universal'!S193</f>
        <v>2.6494268882095717E-2</v>
      </c>
      <c r="J193" s="14">
        <f>'World Index &amp; Universal'!T193</f>
        <v>9.4834608900784545E-4</v>
      </c>
      <c r="K193" s="14">
        <f>'World Index &amp; Universal'!AF193</f>
        <v>3.375717339934736E-3</v>
      </c>
      <c r="L193" s="14">
        <f>'World Index &amp; Universal'!AG193</f>
        <v>0.55192978507932933</v>
      </c>
      <c r="M193" s="14">
        <f>'World Index &amp; Universal'!AH193</f>
        <v>0.12872735456284459</v>
      </c>
      <c r="N193" s="14">
        <f>'World Index &amp; Universal'!AI193</f>
        <v>9.5870372454146494E-2</v>
      </c>
      <c r="O193" s="14">
        <f>'World Index &amp; Universal'!AJ193</f>
        <v>0.10284685495667829</v>
      </c>
      <c r="P193" s="14">
        <f>'World Index &amp; Universal'!AK193</f>
        <v>3.9945988522561038E-2</v>
      </c>
      <c r="Q193" s="14">
        <f>'World Index &amp; Universal'!AL193</f>
        <v>4.0733655901879148E-2</v>
      </c>
      <c r="R193" s="14">
        <f>'World Index &amp; Universal'!AM193</f>
        <v>3.6570271182626304E-2</v>
      </c>
      <c r="S193" s="14">
        <f>'Stata input'!R193</f>
        <v>1.3318669405149031E-3</v>
      </c>
      <c r="T193" s="14">
        <f>'Stata input'!S193</f>
        <v>1.4891963228591543E-4</v>
      </c>
      <c r="U193" s="14">
        <f>'Stata input'!T193</f>
        <v>7.1396956936586875E-5</v>
      </c>
      <c r="V193" s="14">
        <f>'Stata input'!U193</f>
        <v>4.0845614917750517E-4</v>
      </c>
      <c r="W193" s="14">
        <f>'Stata input'!V193</f>
        <v>9.578285826195021E-5</v>
      </c>
      <c r="X193" s="14">
        <f>'Stata input'!W193</f>
        <v>-2.5000343756298449E-6</v>
      </c>
      <c r="Y193" s="14">
        <f>'Stata input'!X193</f>
        <v>8.5017994629987825E-4</v>
      </c>
      <c r="Z193" s="14">
        <f>'Stata input'!Y193</f>
        <v>2.1209169976863507E-3</v>
      </c>
      <c r="AA193" s="14">
        <f>'World Index &amp; Universal'!AP437</f>
        <v>-1.6645410248863568E-2</v>
      </c>
      <c r="AB193" s="14">
        <f>'World Index &amp; Universal'!AQ437</f>
        <v>6.0848916592461944E-3</v>
      </c>
      <c r="AC193" s="14">
        <f>'World Index &amp; Universal'!AR437</f>
        <v>2.6745694428331968E-2</v>
      </c>
      <c r="AD193" s="14">
        <f>'World Index &amp; Universal'!AS437</f>
        <v>-1.7111029069487471E-2</v>
      </c>
      <c r="AE193" s="14">
        <f>'World Index &amp; Universal'!AT437</f>
        <v>1.0536558665673379E-2</v>
      </c>
      <c r="AF193" s="14">
        <f>'World Index &amp; Universal'!AU437</f>
        <v>5.1168079388050902E-3</v>
      </c>
      <c r="AG193" s="14">
        <f>'World Index &amp; Universal'!AV437</f>
        <v>2.9482282520627789E-2</v>
      </c>
      <c r="AH193" s="14">
        <f>'World Index &amp; Universal'!AX437</f>
        <v>1.692716993681409E-2</v>
      </c>
      <c r="AI193" s="14">
        <f>'World Index &amp; Universal'!AY437</f>
        <v>2.3115061591223229E-2</v>
      </c>
      <c r="AJ193" s="14">
        <f>'World Index &amp; Universal'!AZ437</f>
        <v>4.4125593279812358E-2</v>
      </c>
      <c r="AK193" s="14">
        <f>'World Index &amp; Universal'!BA437</f>
        <v>-4.7350042952654103E-4</v>
      </c>
      <c r="AL193" s="14">
        <f>'World Index &amp; Universal'!BB437</f>
        <v>2.7642082721570205E-2</v>
      </c>
      <c r="AM193" s="14">
        <f>'World Index &amp; Universal'!BC437</f>
        <v>2.21305909531333E-2</v>
      </c>
      <c r="AN193" s="14">
        <f>'World Index &amp; Universal'!BD437</f>
        <v>4.6908504063793544E-2</v>
      </c>
      <c r="AO193" s="14">
        <f>'World Index &amp; Universal'!BF437</f>
        <v>-6.0480896887448177E-3</v>
      </c>
      <c r="AP193" s="14">
        <f>'World Index &amp; Universal'!BG437</f>
        <v>-2.2592827003517391E-2</v>
      </c>
      <c r="AQ193" s="14">
        <f>'World Index &amp; Universal'!BH437</f>
        <v>2.0535844380896728E-2</v>
      </c>
      <c r="AR193" s="14">
        <f>'World Index &amp; Universal'!BI437</f>
        <v>-2.3055629719753279E-2</v>
      </c>
      <c r="AS193" s="14">
        <f>'World Index &amp; Universal'!BJ437</f>
        <v>4.4247429251078607E-3</v>
      </c>
      <c r="AT193" s="14">
        <f>'World Index &amp; Universal'!BK437</f>
        <v>-9.6222866327366763E-4</v>
      </c>
      <c r="AU193" s="14">
        <f>'World Index &amp; Universal'!BL437</f>
        <v>2.3255881342969298E-2</v>
      </c>
      <c r="AV193" s="14">
        <f>'World Index &amp; Universal'!BN437</f>
        <v>-2.6048995942684061E-2</v>
      </c>
      <c r="AW193" s="14">
        <f>'World Index &amp; Universal'!BO437</f>
        <v>-4.2260809967510582E-2</v>
      </c>
      <c r="AX193" s="14">
        <f>'World Index &amp; Universal'!BP437</f>
        <v>-2.0122609601581187E-2</v>
      </c>
      <c r="AY193" s="14">
        <f>'World Index &amp; Universal'!BQ437</f>
        <v>-4.2714299885365237E-2</v>
      </c>
      <c r="AZ193" s="14">
        <f>'World Index &amp; Universal'!BR437</f>
        <v>-1.5786904050942741E-2</v>
      </c>
      <c r="BA193" s="14">
        <f>'World Index &amp; Universal'!BS437</f>
        <v>-2.1065475713116455E-2</v>
      </c>
      <c r="BB193" s="14">
        <f>'World Index &amp; Universal'!BT437</f>
        <v>2.6653027201828383E-3</v>
      </c>
      <c r="BC193" s="14">
        <f>'World Index &amp; Universal'!BV437</f>
        <v>1.7408913494357803E-2</v>
      </c>
      <c r="BD193" s="14">
        <f>'World Index &amp; Universal'!BW437</f>
        <v>4.7372473839368823E-4</v>
      </c>
      <c r="BE193" s="14">
        <f>'World Index &amp; Universal'!BX437</f>
        <v>2.3599736506122238E-2</v>
      </c>
      <c r="BF193" s="14">
        <f>'World Index &amp; Universal'!BY437</f>
        <v>4.4620221403338656E-2</v>
      </c>
      <c r="BG193" s="14">
        <f>'World Index &amp; Universal'!BZ437</f>
        <v>2.8128902198370165E-2</v>
      </c>
      <c r="BH193" s="14">
        <f>'World Index &amp; Universal'!CA437</f>
        <v>2.2614799499936611E-2</v>
      </c>
      <c r="BI193" s="14">
        <f>'World Index &amp; Universal'!CB437</f>
        <v>4.7404450521003172E-2</v>
      </c>
      <c r="BJ193" s="14">
        <f>'World Index &amp; Universal'!CD437</f>
        <v>-5.0907595001798978E-3</v>
      </c>
      <c r="BK193" s="14">
        <f>'World Index &amp; Universal'!CE437</f>
        <v>-2.689855075646963E-2</v>
      </c>
      <c r="BL193" s="14">
        <f>'World Index &amp; Universal'!CF437</f>
        <v>-4.4052508226968268E-3</v>
      </c>
      <c r="BM193" s="14">
        <f>'World Index &amp; Universal'!CG437</f>
        <v>1.6040128012846377E-2</v>
      </c>
      <c r="BN193" s="14">
        <f>'World Index &amp; Universal'!CH437</f>
        <v>-2.7359314710659444E-2</v>
      </c>
      <c r="BO193" s="14">
        <f>'World Index &amp; Universal'!CI437</f>
        <v>-5.3632406273599331E-3</v>
      </c>
      <c r="BP193" s="14">
        <f>'World Index &amp; Universal'!CJ437</f>
        <v>2.4241435810618883E-2</v>
      </c>
      <c r="BQ193" s="14">
        <f>'World Index &amp; Universal'!CL437</f>
        <v>-5.0907595001798978E-3</v>
      </c>
      <c r="BR193" s="14">
        <f>'World Index &amp; Universal'!CM437</f>
        <v>-2.1651431968684465E-2</v>
      </c>
      <c r="BS193" s="14">
        <f>'World Index &amp; Universal'!CN437</f>
        <v>9.6315543904434975E-4</v>
      </c>
      <c r="BT193" s="14">
        <f>'World Index &amp; Universal'!CO437</f>
        <v>2.1518779030152091E-2</v>
      </c>
      <c r="BU193" s="14">
        <f>'World Index &amp; Universal'!CP437</f>
        <v>-2.2114680435874057E-2</v>
      </c>
      <c r="BV193" s="14">
        <f>'World Index &amp; Universal'!CQ437</f>
        <v>5.3921600793669366E-3</v>
      </c>
      <c r="BW193" s="14">
        <f>'World Index &amp; Universal'!CR437</f>
        <v>2.4241435810618883E-2</v>
      </c>
      <c r="BX193" s="14">
        <f>'World Index &amp; Universal'!CT437</f>
        <v>-2.8637969804047647E-2</v>
      </c>
      <c r="BY193" s="14">
        <f>'World Index &amp; Universal'!CU437</f>
        <v>-4.4806689296827962E-2</v>
      </c>
      <c r="BZ193" s="14">
        <f>'World Index &amp; Universal'!CV437</f>
        <v>-2.2727337088399913E-2</v>
      </c>
      <c r="CA193" s="14">
        <f>'World Index &amp; Universal'!CW437</f>
        <v>-2.6582177651426342E-3</v>
      </c>
      <c r="CB193" s="14">
        <f>'World Index &amp; Universal'!CX437</f>
        <v>-4.5258973739726982E-2</v>
      </c>
      <c r="CC193" s="14">
        <f>'World Index &amp; Universal'!CY437</f>
        <v>-2.3667696856487286E-2</v>
      </c>
      <c r="CD193" s="14">
        <f>'World Index &amp; Universal'!CZ437</f>
        <v>-2.3667696856487286E-2</v>
      </c>
    </row>
    <row r="194" spans="2:82" x14ac:dyDescent="0.25">
      <c r="B194" s="121">
        <v>41578</v>
      </c>
      <c r="C194" s="14">
        <f>'World Index &amp; Universal'!M194</f>
        <v>2.652467855507723E-2</v>
      </c>
      <c r="D194" s="14">
        <f>'World Index &amp; Universal'!N194</f>
        <v>3.8768066999864903E-2</v>
      </c>
      <c r="E194" s="14">
        <f>'World Index &amp; Universal'!O194</f>
        <v>3.3573773755825265E-2</v>
      </c>
      <c r="F194" s="14">
        <f>'World Index &amp; Universal'!P194</f>
        <v>4.7310737539740133E-2</v>
      </c>
      <c r="G194" s="14">
        <f>'World Index &amp; Universal'!Q194</f>
        <v>3.98257725719946E-2</v>
      </c>
      <c r="H194" s="14">
        <f>'World Index &amp; Universal'!R194</f>
        <v>3.9112642650387164E-2</v>
      </c>
      <c r="I194" s="14">
        <f>'World Index &amp; Universal'!S194</f>
        <v>5.2186492168318832E-2</v>
      </c>
      <c r="J194" s="14">
        <f>'World Index &amp; Universal'!T194</f>
        <v>2.4936861527336651E-2</v>
      </c>
      <c r="K194" s="14">
        <f>'World Index &amp; Universal'!AF194</f>
        <v>3.4675615212527966E-3</v>
      </c>
      <c r="L194" s="14">
        <f>'World Index &amp; Universal'!AG194</f>
        <v>0.56107382550335572</v>
      </c>
      <c r="M194" s="14">
        <f>'World Index &amp; Universal'!AH194</f>
        <v>0.13087248322147652</v>
      </c>
      <c r="N194" s="14">
        <f>'World Index &amp; Universal'!AI194</f>
        <v>9.4966442953020147E-2</v>
      </c>
      <c r="O194" s="14">
        <f>'World Index &amp; Universal'!AJ194</f>
        <v>9.809843400447428E-2</v>
      </c>
      <c r="P194" s="14">
        <f>'World Index &amp; Universal'!AK194</f>
        <v>3.8814317673378083E-2</v>
      </c>
      <c r="Q194" s="14">
        <f>'World Index &amp; Universal'!AL194</f>
        <v>3.9261744966442955E-2</v>
      </c>
      <c r="R194" s="14">
        <f>'World Index &amp; Universal'!AM194</f>
        <v>3.3445190156599559E-2</v>
      </c>
      <c r="S194" s="14">
        <f>'Stata input'!R194</f>
        <v>1.3072269593599195E-3</v>
      </c>
      <c r="T194" s="14">
        <f>'Stata input'!S194</f>
        <v>1.3989231556377213E-4</v>
      </c>
      <c r="U194" s="14">
        <f>'Stata input'!T194</f>
        <v>8.0322839159041592E-5</v>
      </c>
      <c r="V194" s="14">
        <f>'Stata input'!U194</f>
        <v>4.0560228620889482E-4</v>
      </c>
      <c r="W194" s="14">
        <f>'Stata input'!V194</f>
        <v>9.1029411222853795E-5</v>
      </c>
      <c r="X194" s="14">
        <f>'Stata input'!W194</f>
        <v>-4.1667621558660883E-6</v>
      </c>
      <c r="Y194" s="14">
        <f>'Stata input'!X194</f>
        <v>8.6669004079253931E-4</v>
      </c>
      <c r="Z194" s="14">
        <f>'Stata input'!Y194</f>
        <v>2.1616147432015342E-3</v>
      </c>
      <c r="AA194" s="14">
        <f>'World Index &amp; Universal'!AP438</f>
        <v>-1.1922181576321855E-2</v>
      </c>
      <c r="AB194" s="14">
        <f>'World Index &amp; Universal'!AQ438</f>
        <v>-7.7690908196882402E-3</v>
      </c>
      <c r="AC194" s="14">
        <f>'World Index &amp; Universal'!AR438</f>
        <v>-2.0985054696728511E-2</v>
      </c>
      <c r="AD194" s="14">
        <f>'World Index &amp; Universal'!AS438</f>
        <v>-1.334247872879013E-2</v>
      </c>
      <c r="AE194" s="14">
        <f>'World Index &amp; Universal'!AT438</f>
        <v>-1.4112903225806384E-2</v>
      </c>
      <c r="AF194" s="14">
        <f>'World Index &amp; Universal'!AU438</f>
        <v>-2.353404981059648E-2</v>
      </c>
      <c r="AG194" s="14">
        <f>'World Index &amp; Universal'!AV438</f>
        <v>2.7429774779597071E-3</v>
      </c>
      <c r="AH194" s="14">
        <f>'World Index &amp; Universal'!AX438</f>
        <v>1.2066035036938594E-2</v>
      </c>
      <c r="AI194" s="14">
        <f>'World Index &amp; Universal'!AY438</f>
        <v>4.203202095214742E-3</v>
      </c>
      <c r="AJ194" s="14">
        <f>'World Index &amp; Universal'!AZ438</f>
        <v>-9.1722260650125564E-3</v>
      </c>
      <c r="AK194" s="14">
        <f>'World Index &amp; Universal'!BA438</f>
        <v>-1.4374345076726414E-3</v>
      </c>
      <c r="AL194" s="14">
        <f>'World Index &amp; Universal'!BB438</f>
        <v>-2.2171549736632601E-3</v>
      </c>
      <c r="AM194" s="14">
        <f>'World Index &amp; Universal'!BC438</f>
        <v>-1.1751977443233641E-2</v>
      </c>
      <c r="AN194" s="14">
        <f>'World Index &amp; Universal'!BD438</f>
        <v>1.4842109377253054E-2</v>
      </c>
      <c r="AO194" s="14">
        <f>'World Index &amp; Universal'!BF438</f>
        <v>7.829922196342709E-3</v>
      </c>
      <c r="AP194" s="14">
        <f>'World Index &amp; Universal'!BG438</f>
        <v>-4.1856091341323509E-3</v>
      </c>
      <c r="AQ194" s="14">
        <f>'World Index &amp; Universal'!BH438</f>
        <v>-1.3319443845947077E-2</v>
      </c>
      <c r="AR194" s="14">
        <f>'World Index &amp; Universal'!BI438</f>
        <v>-5.6170271028000984E-3</v>
      </c>
      <c r="AS194" s="14">
        <f>'World Index &amp; Universal'!BJ438</f>
        <v>-6.3934839636863305E-3</v>
      </c>
      <c r="AT194" s="14">
        <f>'World Index &amp; Universal'!BK438</f>
        <v>-1.5888397393235443E-2</v>
      </c>
      <c r="AU194" s="14">
        <f>'World Index &amp; Universal'!BL438</f>
        <v>1.0594376974541353E-2</v>
      </c>
      <c r="AV194" s="14">
        <f>'World Index &amp; Universal'!BN438</f>
        <v>2.1434866543562192E-2</v>
      </c>
      <c r="AW194" s="14">
        <f>'World Index &amp; Universal'!BO438</f>
        <v>9.2571345962435547E-3</v>
      </c>
      <c r="AX194" s="14">
        <f>'World Index &amp; Universal'!BP438</f>
        <v>1.3499246298989132E-2</v>
      </c>
      <c r="AY194" s="14">
        <f>'World Index &amp; Universal'!BQ438</f>
        <v>7.8063935638601478E-3</v>
      </c>
      <c r="AZ194" s="14">
        <f>'World Index &amp; Universal'!BR438</f>
        <v>7.0194551205684519E-3</v>
      </c>
      <c r="BA194" s="14">
        <f>'World Index &amp; Universal'!BS438</f>
        <v>-2.6036324839537883E-3</v>
      </c>
      <c r="BB194" s="14">
        <f>'World Index &amp; Universal'!BT438</f>
        <v>2.4236639377694047E-2</v>
      </c>
      <c r="BC194" s="14">
        <f>'World Index &amp; Universal'!BV438</f>
        <v>1.3522907838982912E-2</v>
      </c>
      <c r="BD194" s="14">
        <f>'World Index &amp; Universal'!BW438</f>
        <v>1.439503699965039E-3</v>
      </c>
      <c r="BE194" s="14">
        <f>'World Index &amp; Universal'!BX438</f>
        <v>5.6487563201472746E-3</v>
      </c>
      <c r="BF194" s="14">
        <f>'World Index &amp; Universal'!BY438</f>
        <v>-7.7459258184051638E-3</v>
      </c>
      <c r="BG194" s="14">
        <f>'World Index &amp; Universal'!BZ438</f>
        <v>-7.8084287648649831E-4</v>
      </c>
      <c r="BH194" s="14">
        <f>'World Index &amp; Universal'!CA438</f>
        <v>-1.032939075828021E-2</v>
      </c>
      <c r="BI194" s="14">
        <f>'World Index &amp; Universal'!CB438</f>
        <v>1.6302978348581743E-2</v>
      </c>
      <c r="BJ194" s="14">
        <f>'World Index &amp; Universal'!CD438</f>
        <v>2.4101249824462823E-2</v>
      </c>
      <c r="BK194" s="14">
        <f>'World Index &amp; Universal'!CE438</f>
        <v>2.2220816730966764E-3</v>
      </c>
      <c r="BL194" s="14">
        <f>'World Index &amp; Universal'!CF438</f>
        <v>6.4346236266557E-3</v>
      </c>
      <c r="BM194" s="14">
        <f>'World Index &amp; Universal'!CG438</f>
        <v>-6.9705258273564663E-3</v>
      </c>
      <c r="BN194" s="14">
        <f>'World Index &amp; Universal'!CH438</f>
        <v>7.8145306854837671E-4</v>
      </c>
      <c r="BO194" s="14">
        <f>'World Index &amp; Universal'!CI438</f>
        <v>-9.5560096238361814E-3</v>
      </c>
      <c r="BP194" s="14">
        <f>'World Index &amp; Universal'!CJ438</f>
        <v>2.6910336487881992E-2</v>
      </c>
      <c r="BQ194" s="14">
        <f>'World Index &amp; Universal'!CL438</f>
        <v>2.4101249824462823E-2</v>
      </c>
      <c r="BR194" s="14">
        <f>'World Index &amp; Universal'!CM438</f>
        <v>1.1891728771517451E-2</v>
      </c>
      <c r="BS194" s="14">
        <f>'World Index &amp; Universal'!CN438</f>
        <v>1.61449142060206E-2</v>
      </c>
      <c r="BT194" s="14">
        <f>'World Index &amp; Universal'!CO438</f>
        <v>2.6104290819084497E-3</v>
      </c>
      <c r="BU194" s="14">
        <f>'World Index &amp; Universal'!CP438</f>
        <v>1.0437200682552605E-2</v>
      </c>
      <c r="BV194" s="14">
        <f>'World Index &amp; Universal'!CQ438</f>
        <v>9.6482079922628472E-3</v>
      </c>
      <c r="BW194" s="14">
        <f>'World Index &amp; Universal'!CR438</f>
        <v>2.6910336487881992E-2</v>
      </c>
      <c r="BX194" s="14">
        <f>'World Index &amp; Universal'!CT438</f>
        <v>-2.735474134018645E-3</v>
      </c>
      <c r="BY194" s="14">
        <f>'World Index &amp; Universal'!CU438</f>
        <v>-1.4625042891017626E-2</v>
      </c>
      <c r="BZ194" s="14">
        <f>'World Index &amp; Universal'!CV438</f>
        <v>-1.0483312806724876E-2</v>
      </c>
      <c r="CA194" s="14">
        <f>'World Index &amp; Universal'!CW438</f>
        <v>-2.3663124756423293E-2</v>
      </c>
      <c r="CB194" s="14">
        <f>'World Index &amp; Universal'!CX438</f>
        <v>-1.6041454857362414E-2</v>
      </c>
      <c r="CC194" s="14">
        <f>'World Index &amp; Universal'!CY438</f>
        <v>-2.6205147160089481E-2</v>
      </c>
      <c r="CD194" s="14">
        <f>'World Index &amp; Universal'!CZ438</f>
        <v>-2.6205147160089481E-2</v>
      </c>
    </row>
    <row r="195" spans="2:82" x14ac:dyDescent="0.25">
      <c r="B195" s="121">
        <v>41607</v>
      </c>
      <c r="C195" s="14">
        <f>'World Index &amp; Universal'!M195</f>
        <v>4.4452980514484652E-2</v>
      </c>
      <c r="D195" s="14">
        <f>'World Index &amp; Universal'!N195</f>
        <v>1.3177286519289177E-2</v>
      </c>
      <c r="E195" s="14">
        <f>'World Index &amp; Universal'!O195</f>
        <v>1.4146821576986657E-2</v>
      </c>
      <c r="F195" s="14">
        <f>'World Index &amp; Universal'!P195</f>
        <v>-6.0807335341411806E-3</v>
      </c>
      <c r="G195" s="14">
        <f>'World Index &amp; Universal'!Q195</f>
        <v>5.5946924761017813E-2</v>
      </c>
      <c r="H195" s="14">
        <f>'World Index &amp; Universal'!R195</f>
        <v>1.5305108833106207E-2</v>
      </c>
      <c r="I195" s="14">
        <f>'World Index &amp; Universal'!S195</f>
        <v>3.2315860258125495E-2</v>
      </c>
      <c r="J195" s="14">
        <f>'World Index &amp; Universal'!T195</f>
        <v>5.3708841743979718E-2</v>
      </c>
      <c r="K195" s="14">
        <f>'World Index &amp; Universal'!AF195</f>
        <v>3.4675615212527966E-3</v>
      </c>
      <c r="L195" s="14">
        <f>'World Index &amp; Universal'!AG195</f>
        <v>0.56107382550335572</v>
      </c>
      <c r="M195" s="14">
        <f>'World Index &amp; Universal'!AH195</f>
        <v>0.13087248322147652</v>
      </c>
      <c r="N195" s="14">
        <f>'World Index &amp; Universal'!AI195</f>
        <v>9.4966442953020147E-2</v>
      </c>
      <c r="O195" s="14">
        <f>'World Index &amp; Universal'!AJ195</f>
        <v>9.809843400447428E-2</v>
      </c>
      <c r="P195" s="14">
        <f>'World Index &amp; Universal'!AK195</f>
        <v>3.8814317673378083E-2</v>
      </c>
      <c r="Q195" s="14">
        <f>'World Index &amp; Universal'!AL195</f>
        <v>3.9261744966442955E-2</v>
      </c>
      <c r="R195" s="14">
        <f>'World Index &amp; Universal'!AM195</f>
        <v>3.3445190156599559E-2</v>
      </c>
      <c r="S195" s="14">
        <f>'Stata input'!R195</f>
        <v>1.3565002539421833E-3</v>
      </c>
      <c r="T195" s="14">
        <f>'Stata input'!S195</f>
        <v>1.4010032834144148E-4</v>
      </c>
      <c r="U195" s="14">
        <f>'Stata input'!T195</f>
        <v>1.0945907885595574E-4</v>
      </c>
      <c r="V195" s="14">
        <f>'Stata input'!U195</f>
        <v>4.0586776561180038E-4</v>
      </c>
      <c r="W195" s="14">
        <f>'Stata input'!V195</f>
        <v>9.2810942382781647E-5</v>
      </c>
      <c r="X195" s="14">
        <f>'Stata input'!W195</f>
        <v>-5.8335204944359731E-6</v>
      </c>
      <c r="Y195" s="14">
        <f>'Stata input'!X195</f>
        <v>8.5843536802676645E-4</v>
      </c>
      <c r="Z195" s="14">
        <f>'Stata input'!Y195</f>
        <v>2.0313179085480471E-3</v>
      </c>
      <c r="AA195" s="14">
        <f>'World Index &amp; Universal'!AP439</f>
        <v>3.1065412382410784E-2</v>
      </c>
      <c r="AB195" s="14">
        <f>'World Index &amp; Universal'!AQ439</f>
        <v>3.1753307894345495E-2</v>
      </c>
      <c r="AC195" s="14">
        <f>'World Index &amp; Universal'!AR439</f>
        <v>5.2333389289910937E-2</v>
      </c>
      <c r="AD195" s="14">
        <f>'World Index &amp; Universal'!AS439</f>
        <v>-9.9642478813558588E-3</v>
      </c>
      <c r="AE195" s="14">
        <f>'World Index &amp; Universal'!AT439</f>
        <v>3.1987302750053459E-2</v>
      </c>
      <c r="AF195" s="14">
        <f>'World Index &amp; Universal'!AU439</f>
        <v>1.3340822918129547E-2</v>
      </c>
      <c r="AG195" s="14">
        <f>'World Index &amp; Universal'!AV439</f>
        <v>-6.684737050991596E-3</v>
      </c>
      <c r="AH195" s="14">
        <f>'World Index &amp; Universal'!AX439</f>
        <v>-3.0129429238277106E-2</v>
      </c>
      <c r="AI195" s="14">
        <f>'World Index &amp; Universal'!AY439</f>
        <v>6.671696127844573E-4</v>
      </c>
      <c r="AJ195" s="14">
        <f>'World Index &amp; Universal'!AZ439</f>
        <v>2.0627184902224149E-2</v>
      </c>
      <c r="AK195" s="14">
        <f>'World Index &amp; Universal'!BA439</f>
        <v>-3.9793460018179072E-2</v>
      </c>
      <c r="AL195" s="14">
        <f>'World Index &amp; Universal'!BB439</f>
        <v>8.9411433704511545E-4</v>
      </c>
      <c r="AM195" s="14">
        <f>'World Index &amp; Universal'!BC439</f>
        <v>-1.7190557700239695E-2</v>
      </c>
      <c r="AN195" s="14">
        <f>'World Index &amp; Universal'!BD439</f>
        <v>-3.6612758977314308E-2</v>
      </c>
      <c r="AO195" s="14">
        <f>'World Index &amp; Universal'!BF439</f>
        <v>-3.077606599502869E-2</v>
      </c>
      <c r="AP195" s="14">
        <f>'World Index &amp; Universal'!BG439</f>
        <v>-6.6672479426177489E-4</v>
      </c>
      <c r="AQ195" s="14">
        <f>'World Index &amp; Universal'!BH439</f>
        <v>1.9946707452352497E-2</v>
      </c>
      <c r="AR195" s="14">
        <f>'World Index &amp; Universal'!BI439</f>
        <v>-4.0433653525997149E-2</v>
      </c>
      <c r="AS195" s="14">
        <f>'World Index &amp; Universal'!BJ439</f>
        <v>2.2679341458609059E-4</v>
      </c>
      <c r="AT195" s="14">
        <f>'World Index &amp; Universal'!BK439</f>
        <v>-1.7845821123455563E-2</v>
      </c>
      <c r="AU195" s="14">
        <f>'World Index &amp; Universal'!BL439</f>
        <v>-3.7255073137379524E-2</v>
      </c>
      <c r="AV195" s="14">
        <f>'World Index &amp; Universal'!BN439</f>
        <v>-4.9730807577267999E-2</v>
      </c>
      <c r="AW195" s="14">
        <f>'World Index &amp; Universal'!BO439</f>
        <v>-2.0210303240355332E-2</v>
      </c>
      <c r="AX195" s="14">
        <f>'World Index &amp; Universal'!BP439</f>
        <v>-1.9556617327758152E-2</v>
      </c>
      <c r="AY195" s="14">
        <f>'World Index &amp; Universal'!BQ439</f>
        <v>-5.919952536458406E-2</v>
      </c>
      <c r="AZ195" s="14">
        <f>'World Index &amp; Universal'!BR439</f>
        <v>-1.9334259225193273E-2</v>
      </c>
      <c r="BA195" s="14">
        <f>'World Index &amp; Universal'!BS439</f>
        <v>-3.7053434556602483E-2</v>
      </c>
      <c r="BB195" s="14">
        <f>'World Index &amp; Universal'!BT439</f>
        <v>-5.6083107256272191E-2</v>
      </c>
      <c r="BC195" s="14">
        <f>'World Index &amp; Universal'!BV439</f>
        <v>1.0064533386832553E-2</v>
      </c>
      <c r="BD195" s="14">
        <f>'World Index &amp; Universal'!BW439</f>
        <v>4.1442604649341686E-2</v>
      </c>
      <c r="BE195" s="14">
        <f>'World Index &amp; Universal'!BX439</f>
        <v>4.2137423508622929E-2</v>
      </c>
      <c r="BF195" s="14">
        <f>'World Index &amp; Universal'!BY439</f>
        <v>6.2924633820497844E-2</v>
      </c>
      <c r="BG195" s="14">
        <f>'World Index &amp; Universal'!BZ439</f>
        <v>4.2373773413368676E-2</v>
      </c>
      <c r="BH195" s="14">
        <f>'World Index &amp; Universal'!CA439</f>
        <v>2.3539625462629443E-2</v>
      </c>
      <c r="BI195" s="14">
        <f>'World Index &amp; Universal'!CB439</f>
        <v>3.3125175766088866E-3</v>
      </c>
      <c r="BJ195" s="14">
        <f>'World Index &amp; Universal'!CD439</f>
        <v>-1.3165188470066647E-2</v>
      </c>
      <c r="BK195" s="14">
        <f>'World Index &amp; Universal'!CE439</f>
        <v>-8.933156107502338E-4</v>
      </c>
      <c r="BL195" s="14">
        <f>'World Index &amp; Universal'!CF439</f>
        <v>-2.2674199099581571E-4</v>
      </c>
      <c r="BM195" s="14">
        <f>'World Index &amp; Universal'!CG439</f>
        <v>1.9715442705194874E-2</v>
      </c>
      <c r="BN195" s="14">
        <f>'World Index &amp; Universal'!CH439</f>
        <v>-4.0651227509889254E-2</v>
      </c>
      <c r="BO195" s="14">
        <f>'World Index &amp; Universal'!CI439</f>
        <v>-1.8068516717438809E-2</v>
      </c>
      <c r="BP195" s="14">
        <f>'World Index &amp; Universal'!CJ439</f>
        <v>-1.9761919697909081E-2</v>
      </c>
      <c r="BQ195" s="14">
        <f>'World Index &amp; Universal'!CL439</f>
        <v>-1.3165188470066647E-2</v>
      </c>
      <c r="BR195" s="14">
        <f>'World Index &amp; Universal'!CM439</f>
        <v>1.7491241903429433E-2</v>
      </c>
      <c r="BS195" s="14">
        <f>'World Index &amp; Universal'!CN439</f>
        <v>1.8170081141301697E-2</v>
      </c>
      <c r="BT195" s="14">
        <f>'World Index &amp; Universal'!CO439</f>
        <v>3.8479221886565274E-2</v>
      </c>
      <c r="BU195" s="14">
        <f>'World Index &amp; Universal'!CP439</f>
        <v>-2.2998255150102009E-2</v>
      </c>
      <c r="BV195" s="14">
        <f>'World Index &amp; Universal'!CQ439</f>
        <v>1.8400995410633225E-2</v>
      </c>
      <c r="BW195" s="14">
        <f>'World Index &amp; Universal'!CR439</f>
        <v>-1.9761919697909081E-2</v>
      </c>
      <c r="BX195" s="14">
        <f>'World Index &amp; Universal'!CT439</f>
        <v>6.7297234829006847E-3</v>
      </c>
      <c r="BY195" s="14">
        <f>'World Index &amp; Universal'!CU439</f>
        <v>3.8004197500527415E-2</v>
      </c>
      <c r="BZ195" s="14">
        <f>'World Index &amp; Universal'!CV439</f>
        <v>3.8696722359042424E-2</v>
      </c>
      <c r="CA195" s="14">
        <f>'World Index &amp; Universal'!CW439</f>
        <v>5.941530201165568E-2</v>
      </c>
      <c r="CB195" s="14">
        <f>'World Index &amp; Universal'!CX439</f>
        <v>-3.301581031411982E-3</v>
      </c>
      <c r="CC195" s="14">
        <f>'World Index &amp; Universal'!CY439</f>
        <v>2.0160326450303634E-2</v>
      </c>
      <c r="CD195" s="14">
        <f>'World Index &amp; Universal'!CZ439</f>
        <v>2.0160326450303634E-2</v>
      </c>
    </row>
    <row r="196" spans="2:82" x14ac:dyDescent="0.25">
      <c r="B196" s="121">
        <v>41639</v>
      </c>
      <c r="C196" s="14">
        <f>'World Index &amp; Universal'!M196</f>
        <v>6.3186229743217304E-3</v>
      </c>
      <c r="D196" s="14">
        <f>'World Index &amp; Universal'!N196</f>
        <v>1.7241379310344751E-2</v>
      </c>
      <c r="E196" s="14">
        <f>'World Index &amp; Universal'!O196</f>
        <v>2.2656895294481671E-3</v>
      </c>
      <c r="F196" s="14">
        <f>'World Index &amp; Universal'!P196</f>
        <v>4.7147328497720853E-3</v>
      </c>
      <c r="G196" s="14">
        <f>'World Index &amp; Universal'!Q196</f>
        <v>4.5040290617562428E-2</v>
      </c>
      <c r="H196" s="14">
        <f>'World Index &amp; Universal'!R196</f>
        <v>-2.9553530815561446E-3</v>
      </c>
      <c r="I196" s="14">
        <f>'World Index &amp; Universal'!S196</f>
        <v>1.7432793284818171E-2</v>
      </c>
      <c r="J196" s="14">
        <f>'World Index &amp; Universal'!T196</f>
        <v>3.6840945110246048E-2</v>
      </c>
      <c r="K196" s="14">
        <f>'World Index &amp; Universal'!AF196</f>
        <v>3.4675615212527966E-3</v>
      </c>
      <c r="L196" s="14">
        <f>'World Index &amp; Universal'!AG196</f>
        <v>0.56107382550335572</v>
      </c>
      <c r="M196" s="14">
        <f>'World Index &amp; Universal'!AH196</f>
        <v>0.13087248322147652</v>
      </c>
      <c r="N196" s="14">
        <f>'World Index &amp; Universal'!AI196</f>
        <v>9.4966442953020147E-2</v>
      </c>
      <c r="O196" s="14">
        <f>'World Index &amp; Universal'!AJ196</f>
        <v>9.809843400447428E-2</v>
      </c>
      <c r="P196" s="14">
        <f>'World Index &amp; Universal'!AK196</f>
        <v>3.8814317673378083E-2</v>
      </c>
      <c r="Q196" s="14">
        <f>'World Index &amp; Universal'!AL196</f>
        <v>3.9261744966442955E-2</v>
      </c>
      <c r="R196" s="14">
        <f>'World Index &amp; Universal'!AM196</f>
        <v>3.3445190156599559E-2</v>
      </c>
      <c r="S196" s="14">
        <f>'Stata input'!R196</f>
        <v>1.3400787856630014E-3</v>
      </c>
      <c r="T196" s="14">
        <f>'Stata input'!S196</f>
        <v>1.396426996023159E-4</v>
      </c>
      <c r="U196" s="14">
        <f>'Stata input'!T196</f>
        <v>1.6770356216389004E-4</v>
      </c>
      <c r="V196" s="14">
        <f>'Stata input'!U196</f>
        <v>4.069047871029241E-4</v>
      </c>
      <c r="W196" s="14">
        <f>'Stata input'!V196</f>
        <v>9.0430009713093895E-5</v>
      </c>
      <c r="X196" s="14">
        <f>'Stata input'!W196</f>
        <v>-4.1667621558660883E-6</v>
      </c>
      <c r="Y196" s="14">
        <f>'Stata input'!X196</f>
        <v>8.6669004079253931E-4</v>
      </c>
      <c r="Z196" s="14">
        <f>'Stata input'!Y196</f>
        <v>2.1616147432015342E-3</v>
      </c>
      <c r="AA196" s="14">
        <f>'World Index &amp; Universal'!AP440</f>
        <v>-9.0747360002612076E-3</v>
      </c>
      <c r="AB196" s="14">
        <f>'World Index &amp; Universal'!AQ440</f>
        <v>1.8852291694184675E-3</v>
      </c>
      <c r="AC196" s="14">
        <f>'World Index &amp; Universal'!AR440</f>
        <v>2.0139581256233274E-3</v>
      </c>
      <c r="AD196" s="14">
        <f>'World Index &amp; Universal'!AS440</f>
        <v>-3.5911325107834235E-2</v>
      </c>
      <c r="AE196" s="14">
        <f>'World Index &amp; Universal'!AT440</f>
        <v>5.4715920854160327E-3</v>
      </c>
      <c r="AF196" s="14">
        <f>'World Index &amp; Universal'!AU440</f>
        <v>-9.7872782705099581E-3</v>
      </c>
      <c r="AG196" s="14">
        <f>'World Index &amp; Universal'!AV440</f>
        <v>-2.9816115143490363E-2</v>
      </c>
      <c r="AH196" s="14">
        <f>'World Index &amp; Universal'!AX440</f>
        <v>9.157840989574062E-3</v>
      </c>
      <c r="AI196" s="14">
        <f>'World Index &amp; Universal'!AY440</f>
        <v>1.1060334787954984E-2</v>
      </c>
      <c r="AJ196" s="14">
        <f>'World Index &amp; Universal'!AZ440</f>
        <v>1.1190242623471347E-2</v>
      </c>
      <c r="AK196" s="14">
        <f>'World Index &amp; Universal'!BA440</f>
        <v>-2.7082354323322733E-2</v>
      </c>
      <c r="AL196" s="14">
        <f>'World Index &amp; Universal'!BB440</f>
        <v>1.467954104526803E-2</v>
      </c>
      <c r="AM196" s="14">
        <f>'World Index &amp; Universal'!BC440</f>
        <v>-7.190676190579337E-4</v>
      </c>
      <c r="AN196" s="14">
        <f>'World Index &amp; Universal'!BD440</f>
        <v>-2.0931325395327383E-2</v>
      </c>
      <c r="AO196" s="14">
        <f>'World Index &amp; Universal'!BF440</f>
        <v>-1.8816817680619158E-3</v>
      </c>
      <c r="AP196" s="14">
        <f>'World Index &amp; Universal'!BG440</f>
        <v>-1.0939342003041364E-2</v>
      </c>
      <c r="AQ196" s="14">
        <f>'World Index &amp; Universal'!BH440</f>
        <v>1.2848672927479043E-4</v>
      </c>
      <c r="AR196" s="14">
        <f>'World Index &amp; Universal'!BI440</f>
        <v>-3.7725433190173741E-2</v>
      </c>
      <c r="AS196" s="14">
        <f>'World Index &amp; Universal'!BJ440</f>
        <v>3.5796145222846132E-3</v>
      </c>
      <c r="AT196" s="14">
        <f>'World Index &amp; Universal'!BK440</f>
        <v>-1.1650543495491217E-2</v>
      </c>
      <c r="AU196" s="14">
        <f>'World Index &amp; Universal'!BL440</f>
        <v>-3.1641692471292449E-2</v>
      </c>
      <c r="AV196" s="14">
        <f>'World Index &amp; Universal'!BN440</f>
        <v>-2.0099102505423128E-3</v>
      </c>
      <c r="AW196" s="14">
        <f>'World Index &amp; Universal'!BO440</f>
        <v>-1.1066406845895882E-2</v>
      </c>
      <c r="AX196" s="14">
        <f>'World Index &amp; Universal'!BP440</f>
        <v>-1.2847022255602081E-4</v>
      </c>
      <c r="AY196" s="14">
        <f>'World Index &amp; Universal'!BQ440</f>
        <v>-3.7849056817931714E-2</v>
      </c>
      <c r="AZ196" s="14">
        <f>'World Index &amp; Universal'!BR440</f>
        <v>3.4506844258543889E-3</v>
      </c>
      <c r="BA196" s="14">
        <f>'World Index &amp; Universal'!BS440</f>
        <v>-1.1777516970131519E-2</v>
      </c>
      <c r="BB196" s="14">
        <f>'World Index &amp; Universal'!BT440</f>
        <v>-3.1766097678574523E-2</v>
      </c>
      <c r="BC196" s="14">
        <f>'World Index &amp; Universal'!BV440</f>
        <v>3.7248985537404966E-2</v>
      </c>
      <c r="BD196" s="14">
        <f>'World Index &amp; Universal'!BW440</f>
        <v>2.7836224827114231E-2</v>
      </c>
      <c r="BE196" s="14">
        <f>'World Index &amp; Universal'!BX440</f>
        <v>3.9204437580890206E-2</v>
      </c>
      <c r="BF196" s="14">
        <f>'World Index &amp; Universal'!BY440</f>
        <v>3.933796156012237E-2</v>
      </c>
      <c r="BG196" s="14">
        <f>'World Index &amp; Universal'!BZ440</f>
        <v>4.2924388877277231E-2</v>
      </c>
      <c r="BH196" s="14">
        <f>'World Index &amp; Universal'!CA440</f>
        <v>2.7097141080146159E-2</v>
      </c>
      <c r="BI196" s="14">
        <f>'World Index &amp; Universal'!CB440</f>
        <v>6.3222503521531692E-3</v>
      </c>
      <c r="BJ196" s="14">
        <f>'World Index &amp; Universal'!CD440</f>
        <v>9.8840158844006876E-3</v>
      </c>
      <c r="BK196" s="14">
        <f>'World Index &amp; Universal'!CE440</f>
        <v>-1.4467169634804988E-2</v>
      </c>
      <c r="BL196" s="14">
        <f>'World Index &amp; Universal'!CF440</f>
        <v>-3.5668465864450161E-3</v>
      </c>
      <c r="BM196" s="14">
        <f>'World Index &amp; Universal'!CG440</f>
        <v>-3.4388181496221026E-3</v>
      </c>
      <c r="BN196" s="14">
        <f>'World Index &amp; Universal'!CH440</f>
        <v>-4.1157718944022315E-2</v>
      </c>
      <c r="BO196" s="14">
        <f>'World Index &amp; Universal'!CI440</f>
        <v>-1.5175834380639186E-2</v>
      </c>
      <c r="BP196" s="14">
        <f>'World Index &amp; Universal'!CJ440</f>
        <v>-2.0226802214779016E-2</v>
      </c>
      <c r="BQ196" s="14">
        <f>'World Index &amp; Universal'!CL440</f>
        <v>9.8840158844006876E-3</v>
      </c>
      <c r="BR196" s="14">
        <f>'World Index &amp; Universal'!CM440</f>
        <v>7.1958504936642242E-4</v>
      </c>
      <c r="BS196" s="14">
        <f>'World Index &amp; Universal'!CN440</f>
        <v>1.1787878688875653E-2</v>
      </c>
      <c r="BT196" s="14">
        <f>'World Index &amp; Universal'!CO440</f>
        <v>1.191788000412819E-2</v>
      </c>
      <c r="BU196" s="14">
        <f>'World Index &amp; Universal'!CP440</f>
        <v>-2.638225733122912E-2</v>
      </c>
      <c r="BV196" s="14">
        <f>'World Index &amp; Universal'!CQ440</f>
        <v>1.5409689272901872E-2</v>
      </c>
      <c r="BW196" s="14">
        <f>'World Index &amp; Universal'!CR440</f>
        <v>-2.0226802214779016E-2</v>
      </c>
      <c r="BX196" s="14">
        <f>'World Index &amp; Universal'!CT440</f>
        <v>3.0732437024451498E-2</v>
      </c>
      <c r="BY196" s="14">
        <f>'World Index &amp; Universal'!CU440</f>
        <v>2.1378812271548808E-2</v>
      </c>
      <c r="BZ196" s="14">
        <f>'World Index &amp; Universal'!CV440</f>
        <v>3.2675603880595983E-2</v>
      </c>
      <c r="CA196" s="14">
        <f>'World Index &amp; Universal'!CW440</f>
        <v>3.2808288991340362E-2</v>
      </c>
      <c r="CB196" s="14">
        <f>'World Index &amp; Universal'!CX440</f>
        <v>-6.2825306207238141E-3</v>
      </c>
      <c r="CC196" s="14">
        <f>'World Index &amp; Universal'!CY440</f>
        <v>2.0644371840852216E-2</v>
      </c>
      <c r="CD196" s="14">
        <f>'World Index &amp; Universal'!CZ440</f>
        <v>2.0644371840852216E-2</v>
      </c>
    </row>
    <row r="197" spans="2:82" x14ac:dyDescent="0.25">
      <c r="B197" s="121">
        <v>41670</v>
      </c>
      <c r="C197" s="14">
        <f>'World Index &amp; Universal'!M197</f>
        <v>-6.0861130839103827E-3</v>
      </c>
      <c r="D197" s="14">
        <f>'World Index &amp; Universal'!N197</f>
        <v>-3.9807376876813794E-2</v>
      </c>
      <c r="E197" s="14">
        <f>'World Index &amp; Universal'!O197</f>
        <v>-1.9615296945557081E-2</v>
      </c>
      <c r="F197" s="14">
        <f>'World Index &amp; Universal'!P197</f>
        <v>-3.3565118220255541E-2</v>
      </c>
      <c r="G197" s="14">
        <f>'World Index &amp; Universal'!Q197</f>
        <v>-6.7447302541378651E-2</v>
      </c>
      <c r="H197" s="14">
        <f>'World Index &amp; Universal'!R197</f>
        <v>-2.2194108194280693E-2</v>
      </c>
      <c r="I197" s="14">
        <f>'World Index &amp; Universal'!S197</f>
        <v>3.7391876081684927E-3</v>
      </c>
      <c r="J197" s="14">
        <f>'World Index &amp; Universal'!T197</f>
        <v>-2.0160107437874442E-2</v>
      </c>
      <c r="K197" s="14">
        <f>'World Index &amp; Universal'!AF197</f>
        <v>3.4714445688689816E-3</v>
      </c>
      <c r="L197" s="14">
        <f>'World Index &amp; Universal'!AG197</f>
        <v>0.56584546472564401</v>
      </c>
      <c r="M197" s="14">
        <f>'World Index &amp; Universal'!AH197</f>
        <v>0.13449048152295637</v>
      </c>
      <c r="N197" s="14">
        <f>'World Index &amp; Universal'!AI197</f>
        <v>9.0817469204927226E-2</v>
      </c>
      <c r="O197" s="14">
        <f>'World Index &amp; Universal'!AJ197</f>
        <v>9.171332586786117E-2</v>
      </c>
      <c r="P197" s="14">
        <f>'World Index &amp; Universal'!AK197</f>
        <v>3.9977603583426655E-2</v>
      </c>
      <c r="Q197" s="14">
        <f>'World Index &amp; Universal'!AL197</f>
        <v>3.8857782754759249E-2</v>
      </c>
      <c r="R197" s="14">
        <f>'World Index &amp; Universal'!AM197</f>
        <v>3.4826427771556555E-2</v>
      </c>
      <c r="S197" s="14">
        <f>'Stata input'!R197</f>
        <v>1.3400787856630014E-3</v>
      </c>
      <c r="T197" s="14">
        <f>'Stata input'!S197</f>
        <v>1.3032321330563867E-4</v>
      </c>
      <c r="U197" s="14">
        <f>'Stata input'!T197</f>
        <v>1.6710466592217976E-4</v>
      </c>
      <c r="V197" s="14">
        <f>'Stata input'!U197</f>
        <v>4.0223394899396858E-4</v>
      </c>
      <c r="W197" s="14">
        <f>'Stata input'!V197</f>
        <v>8.9239519996064942E-5</v>
      </c>
      <c r="X197" s="14">
        <f>'Stata input'!W197</f>
        <v>-5.000137505262181E-6</v>
      </c>
      <c r="Y197" s="14">
        <f>'Stata input'!X197</f>
        <v>8.9144956674491738E-4</v>
      </c>
      <c r="Z197" s="14">
        <f>'Stata input'!Y197</f>
        <v>2.1453378265805512E-3</v>
      </c>
      <c r="AA197" s="14">
        <f>'World Index &amp; Universal'!AP441</f>
        <v>3.4440729333091724E-2</v>
      </c>
      <c r="AB197" s="14">
        <f>'World Index &amp; Universal'!AQ441</f>
        <v>1.5113380315451286E-2</v>
      </c>
      <c r="AC197" s="14">
        <f>'World Index &amp; Universal'!AR441</f>
        <v>2.6904937215179947E-2</v>
      </c>
      <c r="AD197" s="14">
        <f>'World Index &amp; Universal'!AS441</f>
        <v>6.7648180903825406E-2</v>
      </c>
      <c r="AE197" s="14">
        <f>'World Index &amp; Universal'!AT441</f>
        <v>1.8958112719143383E-2</v>
      </c>
      <c r="AF197" s="14">
        <f>'World Index &amp; Universal'!AU441</f>
        <v>-1.2630547731924624E-2</v>
      </c>
      <c r="AG197" s="14">
        <f>'World Index &amp; Universal'!AV441</f>
        <v>1.5466868582403759E-2</v>
      </c>
      <c r="AH197" s="14">
        <f>'World Index &amp; Universal'!AX441</f>
        <v>-3.3294057703331159E-2</v>
      </c>
      <c r="AI197" s="14">
        <f>'World Index &amp; Universal'!AY441</f>
        <v>-1.8683863144194901E-2</v>
      </c>
      <c r="AJ197" s="14">
        <f>'World Index &amp; Universal'!AZ441</f>
        <v>-7.2848950202979434E-3</v>
      </c>
      <c r="AK197" s="14">
        <f>'World Index &amp; Universal'!BA441</f>
        <v>3.2101840761957101E-2</v>
      </c>
      <c r="AL197" s="14">
        <f>'World Index &amp; Universal'!BB441</f>
        <v>-1.4967137483005044E-2</v>
      </c>
      <c r="AM197" s="14">
        <f>'World Index &amp; Universal'!BC441</f>
        <v>-4.5504083250244354E-2</v>
      </c>
      <c r="AN197" s="14">
        <f>'World Index &amp; Universal'!BD441</f>
        <v>-1.8342143935999644E-2</v>
      </c>
      <c r="AO197" s="14">
        <f>'World Index &amp; Universal'!BF441</f>
        <v>-1.488836676623706E-2</v>
      </c>
      <c r="AP197" s="14">
        <f>'World Index &amp; Universal'!BG441</f>
        <v>1.9039596356846822E-2</v>
      </c>
      <c r="AQ197" s="14">
        <f>'World Index &amp; Universal'!BH441</f>
        <v>1.1615999875860483E-2</v>
      </c>
      <c r="AR197" s="14">
        <f>'World Index &amp; Universal'!BI441</f>
        <v>5.1752643209223237E-2</v>
      </c>
      <c r="AS197" s="14">
        <f>'World Index &amp; Universal'!BJ441</f>
        <v>3.7874906175479062E-3</v>
      </c>
      <c r="AT197" s="14">
        <f>'World Index &amp; Universal'!BK441</f>
        <v>-2.7330866271070287E-2</v>
      </c>
      <c r="AU197" s="14">
        <f>'World Index &amp; Universal'!BL441</f>
        <v>3.4822540398682378E-4</v>
      </c>
      <c r="AV197" s="14">
        <f>'World Index &amp; Universal'!BN441</f>
        <v>-2.6200027130205639E-2</v>
      </c>
      <c r="AW197" s="14">
        <f>'World Index &amp; Universal'!BO441</f>
        <v>7.3383541599751911E-3</v>
      </c>
      <c r="AX197" s="14">
        <f>'World Index &amp; Universal'!BP441</f>
        <v>-1.1482617789048244E-2</v>
      </c>
      <c r="AY197" s="14">
        <f>'World Index &amp; Universal'!BQ441</f>
        <v>3.9675769598630284E-2</v>
      </c>
      <c r="AZ197" s="14">
        <f>'World Index &amp; Universal'!BR441</f>
        <v>-7.738617478641352E-3</v>
      </c>
      <c r="BA197" s="14">
        <f>'World Index &amp; Universal'!BS441</f>
        <v>-3.8499654168884456E-2</v>
      </c>
      <c r="BB197" s="14">
        <f>'World Index &amp; Universal'!BT441</f>
        <v>-1.1138390924280039E-2</v>
      </c>
      <c r="BC197" s="14">
        <f>'World Index &amp; Universal'!BV441</f>
        <v>-6.3361865934672634E-2</v>
      </c>
      <c r="BD197" s="14">
        <f>'World Index &amp; Universal'!BW441</f>
        <v>-3.1103365476276568E-2</v>
      </c>
      <c r="BE197" s="14">
        <f>'World Index &amp; Universal'!BX441</f>
        <v>-4.9206097596589005E-2</v>
      </c>
      <c r="BF197" s="14">
        <f>'World Index &amp; Universal'!BY441</f>
        <v>-3.8161675744301848E-2</v>
      </c>
      <c r="BG197" s="14">
        <f>'World Index &amp; Universal'!BZ441</f>
        <v>-4.560497461201396E-2</v>
      </c>
      <c r="BH197" s="14">
        <f>'World Index &amp; Universal'!CA441</f>
        <v>-7.5192118594525459E-2</v>
      </c>
      <c r="BI197" s="14">
        <f>'World Index &amp; Universal'!CB441</f>
        <v>-4.8875007005816262E-2</v>
      </c>
      <c r="BJ197" s="14">
        <f>'World Index &amp; Universal'!CD441</f>
        <v>1.2792119204124708E-2</v>
      </c>
      <c r="BK197" s="14">
        <f>'World Index &amp; Universal'!CE441</f>
        <v>1.5194556499120715E-2</v>
      </c>
      <c r="BL197" s="14">
        <f>'World Index &amp; Universal'!CF441</f>
        <v>-3.7731996592405004E-3</v>
      </c>
      <c r="BM197" s="14">
        <f>'World Index &amp; Universal'!CG441</f>
        <v>7.7989707298466993E-3</v>
      </c>
      <c r="BN197" s="14">
        <f>'World Index &amp; Universal'!CH441</f>
        <v>4.778417049426098E-2</v>
      </c>
      <c r="BO197" s="14">
        <f>'World Index &amp; Universal'!CI441</f>
        <v>-3.1000941115010061E-2</v>
      </c>
      <c r="BP197" s="14">
        <f>'World Index &amp; Universal'!CJ441</f>
        <v>2.8456841813149225E-2</v>
      </c>
      <c r="BQ197" s="14">
        <f>'World Index &amp; Universal'!CL441</f>
        <v>1.2792119204124708E-2</v>
      </c>
      <c r="BR197" s="14">
        <f>'World Index &amp; Universal'!CM441</f>
        <v>4.7673418452322425E-2</v>
      </c>
      <c r="BS197" s="14">
        <f>'World Index &amp; Universal'!CN441</f>
        <v>2.8098831682148662E-2</v>
      </c>
      <c r="BT197" s="14">
        <f>'World Index &amp; Universal'!CO441</f>
        <v>4.0041227583340611E-2</v>
      </c>
      <c r="BU197" s="14">
        <f>'World Index &amp; Universal'!CP441</f>
        <v>8.1305663702013975E-2</v>
      </c>
      <c r="BV197" s="14">
        <f>'World Index &amp; Universal'!CQ441</f>
        <v>3.1992746361056534E-2</v>
      </c>
      <c r="BW197" s="14">
        <f>'World Index &amp; Universal'!CR441</f>
        <v>2.8456841813149225E-2</v>
      </c>
      <c r="BX197" s="14">
        <f>'World Index &amp; Universal'!CT441</f>
        <v>-1.523128824872011E-2</v>
      </c>
      <c r="BY197" s="14">
        <f>'World Index &amp; Universal'!CU441</f>
        <v>1.8684864408403223E-2</v>
      </c>
      <c r="BZ197" s="14">
        <f>'World Index &amp; Universal'!CV441</f>
        <v>-3.4810418526620701E-4</v>
      </c>
      <c r="CA197" s="14">
        <f>'World Index &amp; Universal'!CW441</f>
        <v>1.1263852112421535E-2</v>
      </c>
      <c r="CB197" s="14">
        <f>'World Index &amp; Universal'!CX441</f>
        <v>5.138652371225727E-2</v>
      </c>
      <c r="CC197" s="14">
        <f>'World Index &amp; Universal'!CY441</f>
        <v>-2.7669456467400599E-2</v>
      </c>
      <c r="CD197" s="14">
        <f>'World Index &amp; Universal'!CZ441</f>
        <v>-2.7669456467400599E-2</v>
      </c>
    </row>
    <row r="198" spans="2:82" x14ac:dyDescent="0.25">
      <c r="B198" s="121">
        <v>41698</v>
      </c>
      <c r="C198" s="14">
        <f>'World Index &amp; Universal'!M198</f>
        <v>-4.0166498035876241E-4</v>
      </c>
      <c r="D198" s="14">
        <f>'World Index &amp; Universal'!N198</f>
        <v>4.6232014191541992E-2</v>
      </c>
      <c r="E198" s="14">
        <f>'World Index &amp; Universal'!O198</f>
        <v>2.3273758046331361E-2</v>
      </c>
      <c r="F198" s="14">
        <f>'World Index &amp; Universal'!P198</f>
        <v>2.940765121239175E-2</v>
      </c>
      <c r="G198" s="14">
        <f>'World Index &amp; Universal'!Q198</f>
        <v>4.4594484021978076E-2</v>
      </c>
      <c r="H198" s="14">
        <f>'World Index &amp; Universal'!R198</f>
        <v>1.7674202248670445E-2</v>
      </c>
      <c r="I198" s="14">
        <f>'World Index &amp; Universal'!S198</f>
        <v>4.0487630735410285E-2</v>
      </c>
      <c r="J198" s="14">
        <f>'World Index &amp; Universal'!T198</f>
        <v>2.5253444574192763E-2</v>
      </c>
      <c r="K198" s="14">
        <f>'World Index &amp; Universal'!AF198</f>
        <v>3.4714445688689816E-3</v>
      </c>
      <c r="L198" s="14">
        <f>'World Index &amp; Universal'!AG198</f>
        <v>0.56584546472564401</v>
      </c>
      <c r="M198" s="14">
        <f>'World Index &amp; Universal'!AH198</f>
        <v>0.13449048152295637</v>
      </c>
      <c r="N198" s="14">
        <f>'World Index &amp; Universal'!AI198</f>
        <v>9.0817469204927226E-2</v>
      </c>
      <c r="O198" s="14">
        <f>'World Index &amp; Universal'!AJ198</f>
        <v>9.171332586786117E-2</v>
      </c>
      <c r="P198" s="14">
        <f>'World Index &amp; Universal'!AK198</f>
        <v>3.9977603583426655E-2</v>
      </c>
      <c r="Q198" s="14">
        <f>'World Index &amp; Universal'!AL198</f>
        <v>3.8857782754759249E-2</v>
      </c>
      <c r="R198" s="14">
        <f>'World Index &amp; Universal'!AM198</f>
        <v>3.4826427771556555E-2</v>
      </c>
      <c r="S198" s="14">
        <f>'Stata input'!R198</f>
        <v>1.3400787856630014E-3</v>
      </c>
      <c r="T198" s="14">
        <f>'Stata input'!S198</f>
        <v>1.2949106986015479E-4</v>
      </c>
      <c r="U198" s="14">
        <f>'Stata input'!T198</f>
        <v>1.6413508045065583E-4</v>
      </c>
      <c r="V198" s="14">
        <f>'Stata input'!U198</f>
        <v>4.0119687424122752E-4</v>
      </c>
      <c r="W198" s="14">
        <f>'Stata input'!V198</f>
        <v>8.6267390216443474E-5</v>
      </c>
      <c r="X198" s="14">
        <f>'Stata input'!W198</f>
        <v>-5.8335204944359731E-6</v>
      </c>
      <c r="Y198" s="14">
        <f>'Stata input'!X198</f>
        <v>8.3366685539498775E-4</v>
      </c>
      <c r="Z198" s="14">
        <f>'Stata input'!Y198</f>
        <v>2.1453378265805512E-3</v>
      </c>
      <c r="AA198" s="14">
        <f>'World Index &amp; Universal'!AP442</f>
        <v>-4.4105470989108997E-2</v>
      </c>
      <c r="AB198" s="14">
        <f>'World Index &amp; Universal'!AQ442</f>
        <v>-2.1653659515685209E-2</v>
      </c>
      <c r="AC198" s="14">
        <f>'World Index &amp; Universal'!AR442</f>
        <v>-2.6403503672267181E-2</v>
      </c>
      <c r="AD198" s="14">
        <f>'World Index &amp; Universal'!AS442</f>
        <v>-4.1986778631409649E-2</v>
      </c>
      <c r="AE198" s="14">
        <f>'World Index &amp; Universal'!AT442</f>
        <v>-1.5617557483292743E-2</v>
      </c>
      <c r="AF198" s="14">
        <f>'World Index &amp; Universal'!AU442</f>
        <v>-3.8730709944898134E-2</v>
      </c>
      <c r="AG198" s="14">
        <f>'World Index &amp; Universal'!AV442</f>
        <v>-2.5355775613570719E-2</v>
      </c>
      <c r="AH198" s="14">
        <f>'World Index &amp; Universal'!AX442</f>
        <v>4.6140520371789506E-2</v>
      </c>
      <c r="AI198" s="14">
        <f>'World Index &amp; Universal'!AY442</f>
        <v>2.3487749738096753E-2</v>
      </c>
      <c r="AJ198" s="14">
        <f>'World Index &amp; Universal'!AZ442</f>
        <v>1.8518745300445394E-2</v>
      </c>
      <c r="AK198" s="14">
        <f>'World Index &amp; Universal'!BA442</f>
        <v>2.216449925591446E-3</v>
      </c>
      <c r="AL198" s="14">
        <f>'World Index &amp; Universal'!BB442</f>
        <v>2.9802360659281213E-2</v>
      </c>
      <c r="AM198" s="14">
        <f>'World Index &amp; Universal'!BC442</f>
        <v>5.6227553156649179E-3</v>
      </c>
      <c r="AN198" s="14">
        <f>'World Index &amp; Universal'!BD442</f>
        <v>1.9614816076978014E-2</v>
      </c>
      <c r="AO198" s="14">
        <f>'World Index &amp; Universal'!BF442</f>
        <v>2.2132918190265638E-2</v>
      </c>
      <c r="AP198" s="14">
        <f>'World Index &amp; Universal'!BG442</f>
        <v>-2.2948735579988333E-2</v>
      </c>
      <c r="AQ198" s="14">
        <f>'World Index &amp; Universal'!BH442</f>
        <v>-4.8549720687161013E-3</v>
      </c>
      <c r="AR198" s="14">
        <f>'World Index &amp; Universal'!BI442</f>
        <v>-2.078315037766576E-2</v>
      </c>
      <c r="AS198" s="14">
        <f>'World Index &amp; Universal'!BJ442</f>
        <v>6.1696985848633812E-3</v>
      </c>
      <c r="AT198" s="14">
        <f>'World Index &amp; Universal'!BK442</f>
        <v>-1.7455015389293838E-2</v>
      </c>
      <c r="AU198" s="14">
        <f>'World Index &amp; Universal'!BL442</f>
        <v>-3.7840547306110528E-3</v>
      </c>
      <c r="AV198" s="14">
        <f>'World Index &amp; Universal'!BN442</f>
        <v>2.7119554940735258E-2</v>
      </c>
      <c r="AW198" s="14">
        <f>'World Index &amp; Universal'!BO442</f>
        <v>-1.8182036792050105E-2</v>
      </c>
      <c r="AX198" s="14">
        <f>'World Index &amp; Universal'!BP442</f>
        <v>4.8786578161463812E-3</v>
      </c>
      <c r="AY198" s="14">
        <f>'World Index &amp; Universal'!BQ442</f>
        <v>-1.6005886440553452E-2</v>
      </c>
      <c r="AZ198" s="14">
        <f>'World Index &amp; Universal'!BR442</f>
        <v>1.1078456249234092E-2</v>
      </c>
      <c r="BA198" s="14">
        <f>'World Index &amp; Universal'!BS442</f>
        <v>-1.266151462040721E-2</v>
      </c>
      <c r="BB198" s="14">
        <f>'World Index &amp; Universal'!BT442</f>
        <v>1.0761419773472891E-3</v>
      </c>
      <c r="BC198" s="14">
        <f>'World Index &amp; Universal'!BV442</f>
        <v>4.3826930249906804E-2</v>
      </c>
      <c r="BD198" s="14">
        <f>'World Index &amp; Universal'!BW442</f>
        <v>-2.2115481398814474E-3</v>
      </c>
      <c r="BE198" s="14">
        <f>'World Index &amp; Universal'!BX442</f>
        <v>2.1224257308972483E-2</v>
      </c>
      <c r="BF198" s="14">
        <f>'World Index &amp; Universal'!BY442</f>
        <v>1.6266242063841974E-2</v>
      </c>
      <c r="BG198" s="14">
        <f>'World Index &amp; Universal'!BZ442</f>
        <v>2.7524903164119818E-2</v>
      </c>
      <c r="BH198" s="14">
        <f>'World Index &amp; Universal'!CA442</f>
        <v>3.3987721817241301E-3</v>
      </c>
      <c r="BI198" s="14">
        <f>'World Index &amp; Universal'!CB442</f>
        <v>1.7359888827087611E-2</v>
      </c>
      <c r="BJ198" s="14">
        <f>'World Index &amp; Universal'!CD442</f>
        <v>4.0291217399317958E-2</v>
      </c>
      <c r="BK198" s="14">
        <f>'World Index &amp; Universal'!CE442</f>
        <v>-2.8939883804696032E-2</v>
      </c>
      <c r="BL198" s="14">
        <f>'World Index &amp; Universal'!CF442</f>
        <v>-6.1318668148532263E-3</v>
      </c>
      <c r="BM198" s="14">
        <f>'World Index &amp; Universal'!CG442</f>
        <v>-1.0957068841454309E-2</v>
      </c>
      <c r="BN198" s="14">
        <f>'World Index &amp; Universal'!CH442</f>
        <v>-2.6787577682410135E-2</v>
      </c>
      <c r="BO198" s="14">
        <f>'World Index &amp; Universal'!CI442</f>
        <v>-2.347985037452871E-2</v>
      </c>
      <c r="BP198" s="14">
        <f>'World Index &amp; Universal'!CJ442</f>
        <v>1.3913826718172428E-2</v>
      </c>
      <c r="BQ198" s="14">
        <f>'World Index &amp; Universal'!CL442</f>
        <v>4.0291217399317958E-2</v>
      </c>
      <c r="BR198" s="14">
        <f>'World Index &amp; Universal'!CM442</f>
        <v>-5.5913167099126415E-3</v>
      </c>
      <c r="BS198" s="14">
        <f>'World Index &amp; Universal'!CN442</f>
        <v>1.7765105580595408E-2</v>
      </c>
      <c r="BT198" s="14">
        <f>'World Index &amp; Universal'!CO442</f>
        <v>1.2823884420487763E-2</v>
      </c>
      <c r="BU198" s="14">
        <f>'World Index &amp; Universal'!CP442</f>
        <v>-3.3872596578269354E-3</v>
      </c>
      <c r="BV198" s="14">
        <f>'World Index &amp; Universal'!CQ442</f>
        <v>2.4044409512219644E-2</v>
      </c>
      <c r="BW198" s="14">
        <f>'World Index &amp; Universal'!CR442</f>
        <v>1.3913826718172428E-2</v>
      </c>
      <c r="BX198" s="14">
        <f>'World Index &amp; Universal'!CT442</f>
        <v>2.6015416681438808E-2</v>
      </c>
      <c r="BY198" s="14">
        <f>'World Index &amp; Universal'!CU442</f>
        <v>-1.9237476513382812E-2</v>
      </c>
      <c r="BZ198" s="14">
        <f>'World Index &amp; Universal'!CV442</f>
        <v>3.7984281907752493E-3</v>
      </c>
      <c r="CA198" s="14">
        <f>'World Index &amp; Universal'!CW442</f>
        <v>-1.074985140712359E-3</v>
      </c>
      <c r="CB198" s="14">
        <f>'World Index &amp; Universal'!CX442</f>
        <v>-1.7063665491177993E-2</v>
      </c>
      <c r="CC198" s="14">
        <f>'World Index &amp; Universal'!CY442</f>
        <v>-1.3722888821043666E-2</v>
      </c>
      <c r="CD198" s="14">
        <f>'World Index &amp; Universal'!CZ442</f>
        <v>-1.3722888821043666E-2</v>
      </c>
    </row>
    <row r="199" spans="2:82" x14ac:dyDescent="0.25">
      <c r="B199" s="121">
        <v>41729</v>
      </c>
      <c r="C199" s="14">
        <f>'World Index &amp; Universal'!M199</f>
        <v>1.1574853835862875E-3</v>
      </c>
      <c r="D199" s="14">
        <f>'World Index &amp; Universal'!N199</f>
        <v>2.5119316754584897E-3</v>
      </c>
      <c r="E199" s="14">
        <f>'World Index &amp; Universal'!O199</f>
        <v>5.1324471918878789E-3</v>
      </c>
      <c r="F199" s="14">
        <f>'World Index &amp; Universal'!P199</f>
        <v>5.3366636196623407E-3</v>
      </c>
      <c r="G199" s="14">
        <f>'World Index &amp; Universal'!Q199</f>
        <v>1.233378608925495E-2</v>
      </c>
      <c r="H199" s="14">
        <f>'World Index &amp; Universal'!R199</f>
        <v>7.067768741898961E-3</v>
      </c>
      <c r="I199" s="14">
        <f>'World Index &amp; Universal'!S199</f>
        <v>1.6046558074960249E-3</v>
      </c>
      <c r="J199" s="14">
        <f>'World Index &amp; Universal'!T199</f>
        <v>-3.4686232716129917E-2</v>
      </c>
      <c r="K199" s="14">
        <f>'World Index &amp; Universal'!AF199</f>
        <v>3.4714445688689816E-3</v>
      </c>
      <c r="L199" s="14">
        <f>'World Index &amp; Universal'!AG199</f>
        <v>0.56584546472564401</v>
      </c>
      <c r="M199" s="14">
        <f>'World Index &amp; Universal'!AH199</f>
        <v>0.13449048152295637</v>
      </c>
      <c r="N199" s="14">
        <f>'World Index &amp; Universal'!AI199</f>
        <v>9.0817469204927226E-2</v>
      </c>
      <c r="O199" s="14">
        <f>'World Index &amp; Universal'!AJ199</f>
        <v>9.171332586786117E-2</v>
      </c>
      <c r="P199" s="14">
        <f>'World Index &amp; Universal'!AK199</f>
        <v>3.9977603583426655E-2</v>
      </c>
      <c r="Q199" s="14">
        <f>'World Index &amp; Universal'!AL199</f>
        <v>3.8857782754759249E-2</v>
      </c>
      <c r="R199" s="14">
        <f>'World Index &amp; Universal'!AM199</f>
        <v>3.4826427771556555E-2</v>
      </c>
      <c r="S199" s="14">
        <f>'Stata input'!R199</f>
        <v>1.364709877352599E-3</v>
      </c>
      <c r="T199" s="14">
        <f>'Stata input'!S199</f>
        <v>1.265785078226056E-4</v>
      </c>
      <c r="U199" s="14">
        <f>'Stata input'!T199</f>
        <v>1.7602115767800797E-4</v>
      </c>
      <c r="V199" s="14">
        <f>'Stata input'!U199</f>
        <v>4.0560228620889482E-4</v>
      </c>
      <c r="W199" s="14">
        <f>'Stata input'!V199</f>
        <v>8.4485730829086947E-5</v>
      </c>
      <c r="X199" s="14">
        <f>'Stata input'!W199</f>
        <v>-5.8335204944359731E-6</v>
      </c>
      <c r="Y199" s="14">
        <f>'Stata input'!X199</f>
        <v>7.9237101136486743E-4</v>
      </c>
      <c r="Z199" s="14">
        <f>'Stata input'!Y199</f>
        <v>2.1290580013606508E-3</v>
      </c>
      <c r="AA199" s="14">
        <f>'World Index &amp; Universal'!AP443</f>
        <v>-2.5152413632275605E-3</v>
      </c>
      <c r="AB199" s="14">
        <f>'World Index &amp; Universal'!AQ443</f>
        <v>-4.9117217576000183E-3</v>
      </c>
      <c r="AC199" s="14">
        <f>'World Index &amp; Universal'!AR443</f>
        <v>-7.0560603497178409E-3</v>
      </c>
      <c r="AD199" s="14">
        <f>'World Index &amp; Universal'!AS443</f>
        <v>-1.6445695296870344E-2</v>
      </c>
      <c r="AE199" s="14">
        <f>'World Index &amp; Universal'!AT443</f>
        <v>-7.3901376853032774E-3</v>
      </c>
      <c r="AF199" s="14">
        <f>'World Index &amp; Universal'!AU443</f>
        <v>-1.069025896230924E-3</v>
      </c>
      <c r="AG199" s="14">
        <f>'World Index &amp; Universal'!AV443</f>
        <v>3.5203475190935807E-2</v>
      </c>
      <c r="AH199" s="14">
        <f>'World Index &amp; Universal'!AX443</f>
        <v>2.5215837549887876E-3</v>
      </c>
      <c r="AI199" s="14">
        <f>'World Index &amp; Universal'!AY443</f>
        <v>-2.4025233204041374E-3</v>
      </c>
      <c r="AJ199" s="14">
        <f>'World Index &amp; Universal'!AZ443</f>
        <v>-4.5522690418811074E-3</v>
      </c>
      <c r="AK199" s="14">
        <f>'World Index &amp; Universal'!BA443</f>
        <v>-1.3965580739981553E-2</v>
      </c>
      <c r="AL199" s="14">
        <f>'World Index &amp; Universal'!BB443</f>
        <v>-4.8871887814488923E-3</v>
      </c>
      <c r="AM199" s="14">
        <f>'World Index &amp; Universal'!BC443</f>
        <v>1.4498622204244249E-3</v>
      </c>
      <c r="AN199" s="14">
        <f>'World Index &amp; Universal'!BD443</f>
        <v>3.7813827457085392E-2</v>
      </c>
      <c r="AO199" s="14">
        <f>'World Index &amp; Universal'!BF443</f>
        <v>4.9359658484526836E-3</v>
      </c>
      <c r="AP199" s="14">
        <f>'World Index &amp; Universal'!BG443</f>
        <v>2.4083093397555544E-3</v>
      </c>
      <c r="AQ199" s="14">
        <f>'World Index &amp; Universal'!BH443</f>
        <v>-2.1549229741760767E-3</v>
      </c>
      <c r="AR199" s="14">
        <f>'World Index &amp; Universal'!BI443</f>
        <v>-1.1590904838757021E-2</v>
      </c>
      <c r="AS199" s="14">
        <f>'World Index &amp; Universal'!BJ443</f>
        <v>-2.4906493040807165E-3</v>
      </c>
      <c r="AT199" s="14">
        <f>'World Index &amp; Universal'!BK443</f>
        <v>3.861663276906846E-3</v>
      </c>
      <c r="AU199" s="14">
        <f>'World Index &amp; Universal'!BL443</f>
        <v>4.0313204190677743E-2</v>
      </c>
      <c r="AV199" s="14">
        <f>'World Index &amp; Universal'!BN443</f>
        <v>7.1062021408812015E-3</v>
      </c>
      <c r="AW199" s="14">
        <f>'World Index &amp; Universal'!BO443</f>
        <v>4.5730869640936422E-3</v>
      </c>
      <c r="AX199" s="14">
        <f>'World Index &amp; Universal'!BP443</f>
        <v>2.1595766956119533E-3</v>
      </c>
      <c r="AY199" s="14">
        <f>'World Index &amp; Universal'!BQ443</f>
        <v>-9.4563595911159037E-3</v>
      </c>
      <c r="AZ199" s="14">
        <f>'World Index &amp; Universal'!BR443</f>
        <v>-3.3645135666282577E-4</v>
      </c>
      <c r="BA199" s="14">
        <f>'World Index &amp; Universal'!BS443</f>
        <v>6.029579530537843E-3</v>
      </c>
      <c r="BB199" s="14">
        <f>'World Index &amp; Universal'!BT443</f>
        <v>4.2559840342585087E-2</v>
      </c>
      <c r="BC199" s="14">
        <f>'World Index &amp; Universal'!BV443</f>
        <v>1.6720678480314444E-2</v>
      </c>
      <c r="BD199" s="14">
        <f>'World Index &amp; Universal'!BW443</f>
        <v>1.4163380574952145E-2</v>
      </c>
      <c r="BE199" s="14">
        <f>'World Index &amp; Universal'!BX443</f>
        <v>1.1726829402420869E-2</v>
      </c>
      <c r="BF199" s="14">
        <f>'World Index &amp; Universal'!BY443</f>
        <v>9.5466360141513995E-3</v>
      </c>
      <c r="BG199" s="14">
        <f>'World Index &amp; Universal'!BZ443</f>
        <v>9.2069726788499562E-3</v>
      </c>
      <c r="BH199" s="14">
        <f>'World Index &amp; Universal'!CA443</f>
        <v>1.563377774578556E-2</v>
      </c>
      <c r="BI199" s="14">
        <f>'World Index &amp; Universal'!CB443</f>
        <v>5.2512779661307629E-2</v>
      </c>
      <c r="BJ199" s="14">
        <f>'World Index &amp; Universal'!CD443</f>
        <v>1.0701699356054917E-3</v>
      </c>
      <c r="BK199" s="14">
        <f>'World Index &amp; Universal'!CE443</f>
        <v>4.9111906975294328E-3</v>
      </c>
      <c r="BL199" s="14">
        <f>'World Index &amp; Universal'!CF443</f>
        <v>2.4968681269434967E-3</v>
      </c>
      <c r="BM199" s="14">
        <f>'World Index &amp; Universal'!CG443</f>
        <v>3.3656459427722218E-4</v>
      </c>
      <c r="BN199" s="14">
        <f>'World Index &amp; Universal'!CH443</f>
        <v>-9.1229776726678979E-3</v>
      </c>
      <c r="BO199" s="14">
        <f>'World Index &amp; Universal'!CI443</f>
        <v>6.3681734678036062E-3</v>
      </c>
      <c r="BP199" s="14">
        <f>'World Index &amp; Universal'!CJ443</f>
        <v>3.6311318827319417E-2</v>
      </c>
      <c r="BQ199" s="14">
        <f>'World Index &amp; Universal'!CL443</f>
        <v>1.0701699356054917E-3</v>
      </c>
      <c r="BR199" s="14">
        <f>'World Index &amp; Universal'!CM443</f>
        <v>-1.4477631633098564E-3</v>
      </c>
      <c r="BS199" s="14">
        <f>'World Index &amp; Universal'!CN443</f>
        <v>-3.8468081989515568E-3</v>
      </c>
      <c r="BT199" s="14">
        <f>'World Index &amp; Universal'!CO443</f>
        <v>-5.9934415977624944E-3</v>
      </c>
      <c r="BU199" s="14">
        <f>'World Index &amp; Universal'!CP443</f>
        <v>-1.5393125049941614E-2</v>
      </c>
      <c r="BV199" s="14">
        <f>'World Index &amp; Universal'!CQ443</f>
        <v>-6.327876452868697E-3</v>
      </c>
      <c r="BW199" s="14">
        <f>'World Index &amp; Universal'!CR443</f>
        <v>3.6311318827319417E-2</v>
      </c>
      <c r="BX199" s="14">
        <f>'World Index &amp; Universal'!CT443</f>
        <v>-3.4006334053740317E-2</v>
      </c>
      <c r="BY199" s="14">
        <f>'World Index &amp; Universal'!CU443</f>
        <v>-3.6436041278943954E-2</v>
      </c>
      <c r="BZ199" s="14">
        <f>'World Index &amp; Universal'!CV443</f>
        <v>-3.8751026160472324E-2</v>
      </c>
      <c r="CA199" s="14">
        <f>'World Index &amp; Universal'!CW443</f>
        <v>-4.082244365810217E-2</v>
      </c>
      <c r="CB199" s="14">
        <f>'World Index &amp; Universal'!CX443</f>
        <v>-4.9892771542599301E-2</v>
      </c>
      <c r="CC199" s="14">
        <f>'World Index &amp; Universal'!CY443</f>
        <v>-3.5039006298231756E-2</v>
      </c>
      <c r="CD199" s="14">
        <f>'World Index &amp; Universal'!CZ443</f>
        <v>-3.5039006298231756E-2</v>
      </c>
    </row>
    <row r="200" spans="2:82" x14ac:dyDescent="0.25">
      <c r="B200" s="121">
        <v>41759</v>
      </c>
      <c r="C200" s="14">
        <f>'World Index &amp; Universal'!M200</f>
        <v>1.3680715522703668E-3</v>
      </c>
      <c r="D200" s="14">
        <f>'World Index &amp; Universal'!N200</f>
        <v>8.2894846738494898E-3</v>
      </c>
      <c r="E200" s="14">
        <f>'World Index &amp; Universal'!O200</f>
        <v>1.4541520674176134E-3</v>
      </c>
      <c r="F200" s="14">
        <f>'World Index &amp; Universal'!P200</f>
        <v>-3.1840256407845713E-3</v>
      </c>
      <c r="G200" s="14">
        <f>'World Index &amp; Universal'!Q200</f>
        <v>-8.0835702542259025E-4</v>
      </c>
      <c r="H200" s="14">
        <f>'World Index &amp; Universal'!R200</f>
        <v>3.956184306533439E-3</v>
      </c>
      <c r="I200" s="14">
        <f>'World Index &amp; Universal'!S200</f>
        <v>1.6024822283267071E-4</v>
      </c>
      <c r="J200" s="14">
        <f>'World Index &amp; Universal'!T200</f>
        <v>7.637386414902636E-3</v>
      </c>
      <c r="K200" s="14">
        <f>'World Index &amp; Universal'!AF200</f>
        <v>3.5874439461883408E-3</v>
      </c>
      <c r="L200" s="14">
        <f>'World Index &amp; Universal'!AG200</f>
        <v>0.56614349775784756</v>
      </c>
      <c r="M200" s="14">
        <f>'World Index &amp; Universal'!AH200</f>
        <v>0.13094170403587443</v>
      </c>
      <c r="N200" s="14">
        <f>'World Index &amp; Universal'!AI200</f>
        <v>9.2264573991031384E-2</v>
      </c>
      <c r="O200" s="14">
        <f>'World Index &amp; Universal'!AJ200</f>
        <v>9.3834080717488777E-2</v>
      </c>
      <c r="P200" s="14">
        <f>'World Index &amp; Universal'!AK200</f>
        <v>3.8340807174887893E-2</v>
      </c>
      <c r="Q200" s="14">
        <f>'World Index &amp; Universal'!AL200</f>
        <v>4.0695067264573989E-2</v>
      </c>
      <c r="R200" s="14">
        <f>'World Index &amp; Universal'!AM200</f>
        <v>3.4192825112107625E-2</v>
      </c>
      <c r="S200" s="14">
        <f>'Stata input'!R200</f>
        <v>1.3975409693907093E-3</v>
      </c>
      <c r="T200" s="14">
        <f>'Stata input'!S200</f>
        <v>1.2533023838701141E-4</v>
      </c>
      <c r="U200" s="14">
        <f>'Stata input'!T200</f>
        <v>2.0037070281442304E-4</v>
      </c>
      <c r="V200" s="14">
        <f>'Stata input'!U200</f>
        <v>4.0534510229828236E-4</v>
      </c>
      <c r="W200" s="14">
        <f>'Stata input'!V200</f>
        <v>8.2104580126252102E-5</v>
      </c>
      <c r="X200" s="14">
        <f>'Stata input'!W200</f>
        <v>-5.8335204944359731E-6</v>
      </c>
      <c r="Y200" s="14">
        <f>'Stata input'!X200</f>
        <v>8.5017994629987825E-4</v>
      </c>
      <c r="Z200" s="14">
        <f>'Stata input'!Y200</f>
        <v>2.1860246668861105E-3</v>
      </c>
      <c r="AA200" s="14">
        <f>'World Index &amp; Universal'!AP444</f>
        <v>-6.5293989947062814E-3</v>
      </c>
      <c r="AB200" s="14">
        <f>'World Index &amp; Universal'!AQ444</f>
        <v>5.2149024934511345E-4</v>
      </c>
      <c r="AC200" s="14">
        <f>'World Index &amp; Universal'!AR444</f>
        <v>6.083871226396198E-3</v>
      </c>
      <c r="AD200" s="14">
        <f>'World Index &amp; Universal'!AS444</f>
        <v>3.1028063159348473E-3</v>
      </c>
      <c r="AE200" s="14">
        <f>'World Index &amp; Universal'!AT444</f>
        <v>-1.7726567693330253E-3</v>
      </c>
      <c r="AF200" s="14">
        <f>'World Index &amp; Universal'!AU444</f>
        <v>1.346938022399824E-3</v>
      </c>
      <c r="AG200" s="14">
        <f>'World Index &amp; Universal'!AV444</f>
        <v>-4.1494000313637702E-3</v>
      </c>
      <c r="AH200" s="14">
        <f>'World Index &amp; Universal'!AX444</f>
        <v>6.5723122436629478E-3</v>
      </c>
      <c r="AI200" s="14">
        <f>'World Index &amp; Universal'!AY444</f>
        <v>7.0972298897589159E-3</v>
      </c>
      <c r="AJ200" s="14">
        <f>'World Index &amp; Universal'!AZ444</f>
        <v>1.2696168571409316E-2</v>
      </c>
      <c r="AK200" s="14">
        <f>'World Index &amp; Universal'!BA444</f>
        <v>9.6955111715375519E-3</v>
      </c>
      <c r="AL200" s="14">
        <f>'World Index &amp; Universal'!BB444</f>
        <v>4.7880050205411084E-3</v>
      </c>
      <c r="AM200" s="14">
        <f>'World Index &amp; Universal'!BC444</f>
        <v>7.9281027633186785E-3</v>
      </c>
      <c r="AN200" s="14">
        <f>'World Index &amp; Universal'!BD444</f>
        <v>2.3956410596690514E-3</v>
      </c>
      <c r="AO200" s="14">
        <f>'World Index &amp; Universal'!BF444</f>
        <v>-5.2121843901142828E-4</v>
      </c>
      <c r="AP200" s="14">
        <f>'World Index &amp; Universal'!BG444</f>
        <v>-7.0472141905659758E-3</v>
      </c>
      <c r="AQ200" s="14">
        <f>'World Index &amp; Universal'!BH444</f>
        <v>5.5594817615209902E-3</v>
      </c>
      <c r="AR200" s="14">
        <f>'World Index &amp; Universal'!BI444</f>
        <v>2.5799706370586151E-3</v>
      </c>
      <c r="AS200" s="14">
        <f>'World Index &amp; Universal'!BJ444</f>
        <v>-2.2929512669501717E-3</v>
      </c>
      <c r="AT200" s="14">
        <f>'World Index &amp; Universal'!BK444</f>
        <v>8.2501753445485271E-4</v>
      </c>
      <c r="AU200" s="14">
        <f>'World Index &amp; Universal'!BL444</f>
        <v>-4.6684557265679327E-3</v>
      </c>
      <c r="AV200" s="14">
        <f>'World Index &amp; Universal'!BN444</f>
        <v>-6.0470815608844042E-3</v>
      </c>
      <c r="AW200" s="14">
        <f>'World Index &amp; Universal'!BO444</f>
        <v>-1.2536996747326223E-2</v>
      </c>
      <c r="AX200" s="14">
        <f>'World Index &amp; Universal'!BP444</f>
        <v>-5.528744805610164E-3</v>
      </c>
      <c r="AY200" s="14">
        <f>'World Index &amp; Universal'!BQ444</f>
        <v>-2.9630381678098505E-3</v>
      </c>
      <c r="AZ200" s="14">
        <f>'World Index &amp; Universal'!BR444</f>
        <v>-7.8090189301536217E-3</v>
      </c>
      <c r="BA200" s="14">
        <f>'World Index &amp; Universal'!BS444</f>
        <v>-4.7082885825636689E-3</v>
      </c>
      <c r="BB200" s="14">
        <f>'World Index &amp; Universal'!BT444</f>
        <v>-1.0171389831829636E-2</v>
      </c>
      <c r="BC200" s="14">
        <f>'World Index &amp; Universal'!BV444</f>
        <v>-3.0932086884796206E-3</v>
      </c>
      <c r="BD200" s="14">
        <f>'World Index &amp; Universal'!BW444</f>
        <v>-9.6024108894847693E-3</v>
      </c>
      <c r="BE200" s="14">
        <f>'World Index &amp; Universal'!BX444</f>
        <v>-2.5733315173046556E-3</v>
      </c>
      <c r="BF200" s="14">
        <f>'World Index &amp; Universal'!BY444</f>
        <v>2.9718438545796033E-3</v>
      </c>
      <c r="BG200" s="14">
        <f>'World Index &amp; Universal'!BZ444</f>
        <v>-4.8603822604919023E-3</v>
      </c>
      <c r="BH200" s="14">
        <f>'World Index &amp; Universal'!CA444</f>
        <v>-1.7504370264735947E-3</v>
      </c>
      <c r="BI200" s="14">
        <f>'World Index &amp; Universal'!CB444</f>
        <v>-7.2297737596144218E-3</v>
      </c>
      <c r="BJ200" s="14">
        <f>'World Index &amp; Universal'!CD444</f>
        <v>-1.3451262207481163E-3</v>
      </c>
      <c r="BK200" s="14">
        <f>'World Index &amp; Universal'!CE444</f>
        <v>-4.7651892703906018E-3</v>
      </c>
      <c r="BL200" s="14">
        <f>'World Index &amp; Universal'!CF444</f>
        <v>2.2982209756479133E-3</v>
      </c>
      <c r="BM200" s="14">
        <f>'World Index &amp; Universal'!CG444</f>
        <v>7.8704796547670597E-3</v>
      </c>
      <c r="BN200" s="14">
        <f>'World Index &amp; Universal'!CH444</f>
        <v>4.8841209553414089E-3</v>
      </c>
      <c r="BO200" s="14">
        <f>'World Index &amp; Universal'!CI444</f>
        <v>3.1251345827059129E-3</v>
      </c>
      <c r="BP200" s="14">
        <f>'World Index &amp; Universal'!CJ444</f>
        <v>-5.4889447853292417E-3</v>
      </c>
      <c r="BQ200" s="14">
        <f>'World Index &amp; Universal'!CL444</f>
        <v>-1.3451262207481163E-3</v>
      </c>
      <c r="BR200" s="14">
        <f>'World Index &amp; Universal'!CM444</f>
        <v>-7.8657423496607537E-3</v>
      </c>
      <c r="BS200" s="14">
        <f>'World Index &amp; Universal'!CN444</f>
        <v>-8.2433744161103384E-4</v>
      </c>
      <c r="BT200" s="14">
        <f>'World Index &amp; Universal'!CO444</f>
        <v>4.730561430937863E-3</v>
      </c>
      <c r="BU200" s="14">
        <f>'World Index &amp; Universal'!CP444</f>
        <v>1.7535064290530311E-3</v>
      </c>
      <c r="BV200" s="14">
        <f>'World Index &amp; Universal'!CQ444</f>
        <v>-3.1153985429802633E-3</v>
      </c>
      <c r="BW200" s="14">
        <f>'World Index &amp; Universal'!CR444</f>
        <v>-5.4889447853292417E-3</v>
      </c>
      <c r="BX200" s="14">
        <f>'World Index &amp; Universal'!CT444</f>
        <v>4.1666892920428911E-3</v>
      </c>
      <c r="BY200" s="14">
        <f>'World Index &amp; Universal'!CU444</f>
        <v>-2.3899156795382792E-3</v>
      </c>
      <c r="BZ200" s="14">
        <f>'World Index &amp; Universal'!CV444</f>
        <v>4.6903524292258858E-3</v>
      </c>
      <c r="CA200" s="14">
        <f>'World Index &amp; Universal'!CW444</f>
        <v>1.0275910119532217E-2</v>
      </c>
      <c r="CB200" s="14">
        <f>'World Index &amp; Universal'!CX444</f>
        <v>7.2824240378295269E-3</v>
      </c>
      <c r="CC200" s="14">
        <f>'World Index &amp; Universal'!CY444</f>
        <v>5.519239586677438E-3</v>
      </c>
      <c r="CD200" s="14">
        <f>'World Index &amp; Universal'!CZ444</f>
        <v>5.519239586677438E-3</v>
      </c>
    </row>
    <row r="201" spans="2:82" x14ac:dyDescent="0.25">
      <c r="B201" s="121">
        <v>41789</v>
      </c>
      <c r="C201" s="14">
        <f>'World Index &amp; Universal'!M201</f>
        <v>2.250666461049855E-2</v>
      </c>
      <c r="D201" s="14">
        <f>'World Index &amp; Universal'!N201</f>
        <v>1.6608337302491227E-2</v>
      </c>
      <c r="E201" s="14">
        <f>'World Index &amp; Universal'!O201</f>
        <v>3.3376632099153536E-2</v>
      </c>
      <c r="F201" s="14">
        <f>'World Index &amp; Universal'!P201</f>
        <v>2.2913338105205572E-2</v>
      </c>
      <c r="G201" s="14">
        <f>'World Index &amp; Universal'!Q201</f>
        <v>1.3025272977479574E-2</v>
      </c>
      <c r="H201" s="14">
        <f>'World Index &amp; Universal'!R201</f>
        <v>3.2658839922768301E-2</v>
      </c>
      <c r="I201" s="14">
        <f>'World Index &amp; Universal'!S201</f>
        <v>7.4171578793305049E-3</v>
      </c>
      <c r="J201" s="14">
        <f>'World Index &amp; Universal'!T201</f>
        <v>1.3876097821913458E-2</v>
      </c>
      <c r="K201" s="14">
        <f>'World Index &amp; Universal'!AF201</f>
        <v>3.5874439461883408E-3</v>
      </c>
      <c r="L201" s="14">
        <f>'World Index &amp; Universal'!AG201</f>
        <v>0.56614349775784756</v>
      </c>
      <c r="M201" s="14">
        <f>'World Index &amp; Universal'!AH201</f>
        <v>0.13094170403587443</v>
      </c>
      <c r="N201" s="14">
        <f>'World Index &amp; Universal'!AI201</f>
        <v>9.2264573991031384E-2</v>
      </c>
      <c r="O201" s="14">
        <f>'World Index &amp; Universal'!AJ201</f>
        <v>9.3834080717488777E-2</v>
      </c>
      <c r="P201" s="14">
        <f>'World Index &amp; Universal'!AK201</f>
        <v>3.8340807174887893E-2</v>
      </c>
      <c r="Q201" s="14">
        <f>'World Index &amp; Universal'!AL201</f>
        <v>4.0695067264573989E-2</v>
      </c>
      <c r="R201" s="14">
        <f>'World Index &amp; Universal'!AM201</f>
        <v>3.4192825112107625E-2</v>
      </c>
      <c r="S201" s="14">
        <f>'Stata input'!R201</f>
        <v>1.4139520764002711E-3</v>
      </c>
      <c r="T201" s="14">
        <f>'Stata input'!S201</f>
        <v>1.2574633010298264E-4</v>
      </c>
      <c r="U201" s="14">
        <f>'Stata input'!T201</f>
        <v>1.9621311372364225E-4</v>
      </c>
      <c r="V201" s="14">
        <f>'Stata input'!U201</f>
        <v>4.0586776561180038E-4</v>
      </c>
      <c r="W201" s="14">
        <f>'Stata input'!V201</f>
        <v>8.1513445638670134E-5</v>
      </c>
      <c r="X201" s="14">
        <f>'Stata input'!W201</f>
        <v>-6.6669111236095091E-6</v>
      </c>
      <c r="Y201" s="14">
        <f>'Stata input'!X201</f>
        <v>8.5017994629987825E-4</v>
      </c>
      <c r="Z201" s="14">
        <f>'Stata input'!Y201</f>
        <v>2.2022943167607778E-3</v>
      </c>
      <c r="AA201" s="14">
        <f>'World Index &amp; Universal'!AP445</f>
        <v>4.0677738183283463E-3</v>
      </c>
      <c r="AB201" s="14">
        <f>'World Index &amp; Universal'!AQ445</f>
        <v>-1.2848640589582905E-2</v>
      </c>
      <c r="AC201" s="14">
        <f>'World Index &amp; Universal'!AR445</f>
        <v>-2.7196923659331684E-3</v>
      </c>
      <c r="AD201" s="14">
        <f>'World Index &amp; Universal'!AS445</f>
        <v>8.6953533131701732E-3</v>
      </c>
      <c r="AE201" s="14">
        <f>'World Index &amp; Universal'!AT445</f>
        <v>-1.2682204957454646E-2</v>
      </c>
      <c r="AF201" s="14">
        <f>'World Index &amp; Universal'!AU445</f>
        <v>1.4501566242859809E-2</v>
      </c>
      <c r="AG201" s="14">
        <f>'World Index &amp; Universal'!AV445</f>
        <v>6.3586357441123287E-3</v>
      </c>
      <c r="AH201" s="14">
        <f>'World Index &amp; Universal'!AX445</f>
        <v>-4.0512940703785194E-3</v>
      </c>
      <c r="AI201" s="14">
        <f>'World Index &amp; Universal'!AY445</f>
        <v>-1.6847881038528412E-2</v>
      </c>
      <c r="AJ201" s="14">
        <f>'World Index &amp; Universal'!AZ445</f>
        <v>-6.759968162756369E-3</v>
      </c>
      <c r="AK201" s="14">
        <f>'World Index &amp; Universal'!BA445</f>
        <v>4.6088318094741343E-3</v>
      </c>
      <c r="AL201" s="14">
        <f>'World Index &amp; Universal'!BB445</f>
        <v>-1.6682119686089902E-2</v>
      </c>
      <c r="AM201" s="14">
        <f>'World Index &amp; Universal'!BC445</f>
        <v>1.0391522063150305E-2</v>
      </c>
      <c r="AN201" s="14">
        <f>'World Index &amp; Universal'!BD445</f>
        <v>2.2815809704479495E-3</v>
      </c>
      <c r="AO201" s="14">
        <f>'World Index &amp; Universal'!BF445</f>
        <v>1.3015876914009183E-2</v>
      </c>
      <c r="AP201" s="14">
        <f>'World Index &amp; Universal'!BG445</f>
        <v>1.7136596375671109E-2</v>
      </c>
      <c r="AQ201" s="14">
        <f>'World Index &amp; Universal'!BH445</f>
        <v>1.0260785366997149E-2</v>
      </c>
      <c r="AR201" s="14">
        <f>'World Index &amp; Universal'!BI445</f>
        <v>2.1824407875627561E-2</v>
      </c>
      <c r="AS201" s="14">
        <f>'World Index &amp; Universal'!BJ445</f>
        <v>1.6860193783019284E-4</v>
      </c>
      <c r="AT201" s="14">
        <f>'World Index &amp; Universal'!BK445</f>
        <v>2.7706193758146647E-2</v>
      </c>
      <c r="AU201" s="14">
        <f>'World Index &amp; Universal'!BL445</f>
        <v>1.9457275878308034E-2</v>
      </c>
      <c r="AV201" s="14">
        <f>'World Index &amp; Universal'!BN445</f>
        <v>2.727109264180072E-3</v>
      </c>
      <c r="AW201" s="14">
        <f>'World Index &amp; Universal'!BO445</f>
        <v>6.8059763461729705E-3</v>
      </c>
      <c r="AX201" s="14">
        <f>'World Index &amp; Universal'!BP445</f>
        <v>-1.0156570972186918E-2</v>
      </c>
      <c r="AY201" s="14">
        <f>'World Index &amp; Universal'!BQ445</f>
        <v>1.144617575592588E-2</v>
      </c>
      <c r="AZ201" s="14">
        <f>'World Index &amp; Universal'!BR445</f>
        <v>-9.9896814519044863E-3</v>
      </c>
      <c r="BA201" s="14">
        <f>'World Index &amp; Universal'!BS445</f>
        <v>1.7268222862686144E-2</v>
      </c>
      <c r="BB201" s="14">
        <f>'World Index &amp; Universal'!BT445</f>
        <v>9.1030857027374346E-3</v>
      </c>
      <c r="BC201" s="14">
        <f>'World Index &amp; Universal'!BV445</f>
        <v>-8.6203959249038231E-3</v>
      </c>
      <c r="BD201" s="14">
        <f>'World Index &amp; Universal'!BW445</f>
        <v>-4.587687927422146E-3</v>
      </c>
      <c r="BE201" s="14">
        <f>'World Index &amp; Universal'!BX445</f>
        <v>-2.1358276145507782E-2</v>
      </c>
      <c r="BF201" s="14">
        <f>'World Index &amp; Universal'!BY445</f>
        <v>-1.1316643465848708E-2</v>
      </c>
      <c r="BG201" s="14">
        <f>'World Index &amp; Universal'!BZ445</f>
        <v>-2.1193275254424604E-2</v>
      </c>
      <c r="BH201" s="14">
        <f>'World Index &amp; Universal'!CA445</f>
        <v>5.7561610754115478E-3</v>
      </c>
      <c r="BI201" s="14">
        <f>'World Index &amp; Universal'!CB445</f>
        <v>-2.316574138447991E-3</v>
      </c>
      <c r="BJ201" s="14">
        <f>'World Index &amp; Universal'!CD445</f>
        <v>-1.4294276840365661E-2</v>
      </c>
      <c r="BK201" s="14">
        <f>'World Index &amp; Universal'!CE445</f>
        <v>1.6965134083358979E-2</v>
      </c>
      <c r="BL201" s="14">
        <f>'World Index &amp; Universal'!CF445</f>
        <v>-1.6857351600862991E-4</v>
      </c>
      <c r="BM201" s="14">
        <f>'World Index &amp; Universal'!CG445</f>
        <v>1.0090482154322178E-2</v>
      </c>
      <c r="BN201" s="14">
        <f>'World Index &amp; Universal'!CH445</f>
        <v>2.1652155342448687E-2</v>
      </c>
      <c r="BO201" s="14">
        <f>'World Index &amp; Universal'!CI445</f>
        <v>2.7532949711640775E-2</v>
      </c>
      <c r="BP201" s="14">
        <f>'World Index &amp; Universal'!CJ445</f>
        <v>-8.0265331959066266E-3</v>
      </c>
      <c r="BQ201" s="14">
        <f>'World Index &amp; Universal'!CL445</f>
        <v>-1.4294276840365661E-2</v>
      </c>
      <c r="BR201" s="14">
        <f>'World Index &amp; Universal'!CM445</f>
        <v>-1.0284648907120331E-2</v>
      </c>
      <c r="BS201" s="14">
        <f>'World Index &amp; Universal'!CN445</f>
        <v>-2.6959255404338744E-2</v>
      </c>
      <c r="BT201" s="14">
        <f>'World Index &amp; Universal'!CO445</f>
        <v>-1.6975093170699562E-2</v>
      </c>
      <c r="BU201" s="14">
        <f>'World Index &amp; Universal'!CP445</f>
        <v>-5.7232173146787302E-3</v>
      </c>
      <c r="BV201" s="14">
        <f>'World Index &amp; Universal'!CQ445</f>
        <v>-2.679519884921211E-2</v>
      </c>
      <c r="BW201" s="14">
        <f>'World Index &amp; Universal'!CR445</f>
        <v>-8.0265331959066266E-3</v>
      </c>
      <c r="BX201" s="14">
        <f>'World Index &amp; Universal'!CT445</f>
        <v>-6.318458965089091E-3</v>
      </c>
      <c r="BY201" s="14">
        <f>'World Index &amp; Universal'!CU445</f>
        <v>-2.2763872087110393E-3</v>
      </c>
      <c r="BZ201" s="14">
        <f>'World Index &amp; Universal'!CV445</f>
        <v>-1.9085915946349674E-2</v>
      </c>
      <c r="CA201" s="14">
        <f>'World Index &amp; Universal'!CW445</f>
        <v>-9.0209670664104236E-3</v>
      </c>
      <c r="CB201" s="14">
        <f>'World Index &amp; Universal'!CX445</f>
        <v>2.3219531149849537E-3</v>
      </c>
      <c r="CC201" s="14">
        <f>'World Index &amp; Universal'!CY445</f>
        <v>8.0914797265356775E-3</v>
      </c>
      <c r="CD201" s="14">
        <f>'World Index &amp; Universal'!CZ445</f>
        <v>8.0914797265356775E-3</v>
      </c>
    </row>
    <row r="202" spans="2:82" x14ac:dyDescent="0.25">
      <c r="B202" s="121">
        <v>41820</v>
      </c>
      <c r="C202" s="14">
        <f>'World Index &amp; Universal'!M202</f>
        <v>4.332004245184673E-2</v>
      </c>
      <c r="D202" s="14">
        <f>'World Index &amp; Universal'!N202</f>
        <v>1.7477745411582646E-2</v>
      </c>
      <c r="E202" s="14">
        <f>'World Index &amp; Universal'!O202</f>
        <v>1.3835982886436948E-2</v>
      </c>
      <c r="F202" s="14">
        <f>'World Index &amp; Universal'!P202</f>
        <v>-2.3340509230208584E-3</v>
      </c>
      <c r="G202" s="14">
        <f>'World Index &amp; Universal'!Q202</f>
        <v>1.257931953123026E-2</v>
      </c>
      <c r="H202" s="14">
        <f>'World Index &amp; Universal'!R202</f>
        <v>9.2860062829367429E-3</v>
      </c>
      <c r="I202" s="14">
        <f>'World Index &amp; Universal'!S202</f>
        <v>1.3062092849125406E-4</v>
      </c>
      <c r="J202" s="14">
        <f>'World Index &amp; Universal'!T202</f>
        <v>4.3058535467865866E-3</v>
      </c>
      <c r="K202" s="14">
        <f>'World Index &amp; Universal'!AF202</f>
        <v>3.5874439461883408E-3</v>
      </c>
      <c r="L202" s="14">
        <f>'World Index &amp; Universal'!AG202</f>
        <v>0.56614349775784756</v>
      </c>
      <c r="M202" s="14">
        <f>'World Index &amp; Universal'!AH202</f>
        <v>0.13094170403587443</v>
      </c>
      <c r="N202" s="14">
        <f>'World Index &amp; Universal'!AI202</f>
        <v>9.2264573991031384E-2</v>
      </c>
      <c r="O202" s="14">
        <f>'World Index &amp; Universal'!AJ202</f>
        <v>9.3834080717488777E-2</v>
      </c>
      <c r="P202" s="14">
        <f>'World Index &amp; Universal'!AK202</f>
        <v>3.8340807174887893E-2</v>
      </c>
      <c r="Q202" s="14">
        <f>'World Index &amp; Universal'!AL202</f>
        <v>4.0695067264573989E-2</v>
      </c>
      <c r="R202" s="14">
        <f>'World Index &amp; Universal'!AM202</f>
        <v>3.4192825112107625E-2</v>
      </c>
      <c r="S202" s="14">
        <f>'Stata input'!R202</f>
        <v>1.3482898900922802E-3</v>
      </c>
      <c r="T202" s="14">
        <f>'Stata input'!S202</f>
        <v>1.2924142534131988E-4</v>
      </c>
      <c r="U202" s="14">
        <f>'Stata input'!T202</f>
        <v>7.0805752823810408E-5</v>
      </c>
      <c r="V202" s="14">
        <f>'Stata input'!U202</f>
        <v>4.1078729055721297E-4</v>
      </c>
      <c r="W202" s="14">
        <f>'Stata input'!V202</f>
        <v>8.1513445638670134E-5</v>
      </c>
      <c r="X202" s="14">
        <f>'Stata input'!W202</f>
        <v>-1.6666819446786718E-6</v>
      </c>
      <c r="Y202" s="14">
        <f>'Stata input'!X202</f>
        <v>8.6669004079253931E-4</v>
      </c>
      <c r="Z202" s="14">
        <f>'Stata input'!Y202</f>
        <v>2.2835990158169839E-3</v>
      </c>
      <c r="AA202" s="14">
        <f>'World Index &amp; Universal'!AP446</f>
        <v>2.6735192687581621E-2</v>
      </c>
      <c r="AB202" s="14">
        <f>'World Index &amp; Universal'!AQ446</f>
        <v>3.1127592431144713E-2</v>
      </c>
      <c r="AC202" s="14">
        <f>'World Index &amp; Universal'!AR446</f>
        <v>4.8089025632829241E-2</v>
      </c>
      <c r="AD202" s="14">
        <f>'World Index &amp; Universal'!AS446</f>
        <v>3.1295785205628812E-2</v>
      </c>
      <c r="AE202" s="14">
        <f>'World Index &amp; Universal'!AT446</f>
        <v>3.6571839683443796E-2</v>
      </c>
      <c r="AF202" s="14">
        <f>'World Index &amp; Universal'!AU446</f>
        <v>4.3936284214541432E-2</v>
      </c>
      <c r="AG202" s="14">
        <f>'World Index &amp; Universal'!AV446</f>
        <v>4.0480943901868738E-2</v>
      </c>
      <c r="AH202" s="14">
        <f>'World Index &amp; Universal'!AX446</f>
        <v>-2.603903409368824E-2</v>
      </c>
      <c r="AI202" s="14">
        <f>'World Index &amp; Universal'!AY446</f>
        <v>4.2780258968873053E-3</v>
      </c>
      <c r="AJ202" s="14">
        <f>'World Index &amp; Universal'!AZ446</f>
        <v>2.0797799761155478E-2</v>
      </c>
      <c r="AK202" s="14">
        <f>'World Index &amp; Universal'!BA446</f>
        <v>4.4418390939824359E-3</v>
      </c>
      <c r="AL202" s="14">
        <f>'World Index &amp; Universal'!BB446</f>
        <v>9.5805102093693417E-3</v>
      </c>
      <c r="AM202" s="14">
        <f>'World Index &amp; Universal'!BC446</f>
        <v>1.6753191718240634E-2</v>
      </c>
      <c r="AN202" s="14">
        <f>'World Index &amp; Universal'!BD446</f>
        <v>1.338782512977521E-2</v>
      </c>
      <c r="AO202" s="14">
        <f>'World Index &amp; Universal'!BF446</f>
        <v>-3.0187915307118729E-2</v>
      </c>
      <c r="AP202" s="14">
        <f>'World Index &amp; Universal'!BG446</f>
        <v>-4.2598023521093209E-3</v>
      </c>
      <c r="AQ202" s="14">
        <f>'World Index &amp; Universal'!BH446</f>
        <v>1.6449402892704912E-2</v>
      </c>
      <c r="AR202" s="14">
        <f>'World Index &amp; Universal'!BI446</f>
        <v>1.631153852528211E-4</v>
      </c>
      <c r="AS202" s="14">
        <f>'World Index &amp; Universal'!BJ446</f>
        <v>5.2798967773355354E-3</v>
      </c>
      <c r="AT202" s="14">
        <f>'World Index &amp; Universal'!BK446</f>
        <v>1.2422024080644523E-2</v>
      </c>
      <c r="AU202" s="14">
        <f>'World Index &amp; Universal'!BL446</f>
        <v>9.0709932886883227E-3</v>
      </c>
      <c r="AV202" s="14">
        <f>'World Index &amp; Universal'!BN446</f>
        <v>-4.5882577201677543E-2</v>
      </c>
      <c r="AW202" s="14">
        <f>'World Index &amp; Universal'!BO446</f>
        <v>-2.0374064056585706E-2</v>
      </c>
      <c r="AX202" s="14">
        <f>'World Index &amp; Universal'!BP446</f>
        <v>-1.618319893335729E-2</v>
      </c>
      <c r="AY202" s="14">
        <f>'World Index &amp; Universal'!BQ446</f>
        <v>-1.6022723276833073E-2</v>
      </c>
      <c r="AZ202" s="14">
        <f>'World Index &amp; Universal'!BR446</f>
        <v>-1.0988747775916741E-2</v>
      </c>
      <c r="BA202" s="14">
        <f>'World Index &amp; Universal'!BS446</f>
        <v>-3.9622029395647296E-3</v>
      </c>
      <c r="BB202" s="14">
        <f>'World Index &amp; Universal'!BT446</f>
        <v>-7.2590033335828696E-3</v>
      </c>
      <c r="BC202" s="14">
        <f>'World Index &amp; Universal'!BV446</f>
        <v>-3.0346080779714235E-2</v>
      </c>
      <c r="BD202" s="14">
        <f>'World Index &amp; Universal'!BW446</f>
        <v>-4.4221964090914723E-3</v>
      </c>
      <c r="BE202" s="14">
        <f>'World Index &amp; Universal'!BX446</f>
        <v>-1.6308878296311669E-4</v>
      </c>
      <c r="BF202" s="14">
        <f>'World Index &amp; Universal'!BY446</f>
        <v>1.6283631396643461E-2</v>
      </c>
      <c r="BG202" s="14">
        <f>'World Index &amp; Universal'!BZ446</f>
        <v>5.1159469024331106E-3</v>
      </c>
      <c r="BH202" s="14">
        <f>'World Index &amp; Universal'!CA446</f>
        <v>1.2256909404892102E-2</v>
      </c>
      <c r="BI202" s="14">
        <f>'World Index &amp; Universal'!CB446</f>
        <v>8.9064251284696194E-3</v>
      </c>
      <c r="BJ202" s="14">
        <f>'World Index &amp; Universal'!CD446</f>
        <v>-4.2087132020321438E-2</v>
      </c>
      <c r="BK202" s="14">
        <f>'World Index &amp; Universal'!CE446</f>
        <v>-9.4895950471375334E-3</v>
      </c>
      <c r="BL202" s="14">
        <f>'World Index &amp; Universal'!CF446</f>
        <v>-5.2521658836126583E-3</v>
      </c>
      <c r="BM202" s="14">
        <f>'World Index &amp; Universal'!CG446</f>
        <v>1.1110842016413436E-2</v>
      </c>
      <c r="BN202" s="14">
        <f>'World Index &amp; Universal'!CH446</f>
        <v>-5.089907207421529E-3</v>
      </c>
      <c r="BO202" s="14">
        <f>'World Index &amp; Universal'!CI446</f>
        <v>7.1046156659497761E-3</v>
      </c>
      <c r="BP202" s="14">
        <f>'World Index &amp; Universal'!CJ446</f>
        <v>-3.309914948757875E-3</v>
      </c>
      <c r="BQ202" s="14">
        <f>'World Index &amp; Universal'!CL446</f>
        <v>-4.2087132020321438E-2</v>
      </c>
      <c r="BR202" s="14">
        <f>'World Index &amp; Universal'!CM446</f>
        <v>-1.6477146916970997E-2</v>
      </c>
      <c r="BS202" s="14">
        <f>'World Index &amp; Universal'!CN446</f>
        <v>-1.2269610681301168E-2</v>
      </c>
      <c r="BT202" s="14">
        <f>'World Index &amp; Universal'!CO446</f>
        <v>3.9779644419704052E-3</v>
      </c>
      <c r="BU202" s="14">
        <f>'World Index &amp; Universal'!CP446</f>
        <v>-1.2108496658321588E-2</v>
      </c>
      <c r="BV202" s="14">
        <f>'World Index &amp; Universal'!CQ446</f>
        <v>-7.0544961818609364E-3</v>
      </c>
      <c r="BW202" s="14">
        <f>'World Index &amp; Universal'!CR446</f>
        <v>-3.309914948757875E-3</v>
      </c>
      <c r="BX202" s="14">
        <f>'World Index &amp; Universal'!CT446</f>
        <v>-3.8905992598060268E-2</v>
      </c>
      <c r="BY202" s="14">
        <f>'World Index &amp; Universal'!CU446</f>
        <v>-1.32109591192896E-2</v>
      </c>
      <c r="BZ202" s="14">
        <f>'World Index &amp; Universal'!CV446</f>
        <v>-8.9894500476370709E-3</v>
      </c>
      <c r="CA202" s="14">
        <f>'World Index &amp; Universal'!CW446</f>
        <v>7.3120817594500842E-3</v>
      </c>
      <c r="CB202" s="14">
        <f>'World Index &amp; Universal'!CX446</f>
        <v>-8.8278009799922508E-3</v>
      </c>
      <c r="CC202" s="14">
        <f>'World Index &amp; Universal'!CY446</f>
        <v>3.3209068680439824E-3</v>
      </c>
      <c r="CD202" s="14">
        <f>'World Index &amp; Universal'!CZ446</f>
        <v>3.3209068680439824E-3</v>
      </c>
    </row>
    <row r="203" spans="2:82" x14ac:dyDescent="0.25">
      <c r="B203" s="121">
        <v>41851</v>
      </c>
      <c r="C203" s="14">
        <f>'World Index &amp; Universal'!M203</f>
        <v>1.0634863524297433E-2</v>
      </c>
      <c r="D203" s="14">
        <f>'World Index &amp; Universal'!N203</f>
        <v>-1.5015315621934366E-2</v>
      </c>
      <c r="E203" s="14">
        <f>'World Index &amp; Universal'!O203</f>
        <v>7.4292277942868967E-3</v>
      </c>
      <c r="F203" s="14">
        <f>'World Index &amp; Universal'!P203</f>
        <v>-2.3566651630071433E-3</v>
      </c>
      <c r="G203" s="14">
        <f>'World Index &amp; Universal'!Q203</f>
        <v>1.5472648020020685E-4</v>
      </c>
      <c r="H203" s="14">
        <f>'World Index &amp; Universal'!R203</f>
        <v>9.1901882736615814E-3</v>
      </c>
      <c r="I203" s="14">
        <f>'World Index &amp; Universal'!S203</f>
        <v>6.0399878338310842E-3</v>
      </c>
      <c r="J203" s="14">
        <f>'World Index &amp; Universal'!T203</f>
        <v>-1.4526834976323899E-3</v>
      </c>
      <c r="K203" s="14">
        <f>'World Index &amp; Universal'!AF203</f>
        <v>3.4679494350598507E-3</v>
      </c>
      <c r="L203" s="14">
        <f>'World Index &amp; Universal'!AG203</f>
        <v>0.58149681172390655</v>
      </c>
      <c r="M203" s="14">
        <f>'World Index &amp; Universal'!AH203</f>
        <v>0.12316813961293213</v>
      </c>
      <c r="N203" s="14">
        <f>'World Index &amp; Universal'!AI203</f>
        <v>8.8376775925718784E-2</v>
      </c>
      <c r="O203" s="14">
        <f>'World Index &amp; Universal'!AJ203</f>
        <v>9.3858373419845639E-2</v>
      </c>
      <c r="P203" s="14">
        <f>'World Index &amp; Universal'!AK203</f>
        <v>3.7588097102584185E-2</v>
      </c>
      <c r="Q203" s="14">
        <f>'World Index &amp; Universal'!AL203</f>
        <v>4.027296118134021E-2</v>
      </c>
      <c r="R203" s="14">
        <f>'World Index &amp; Universal'!AM203</f>
        <v>3.1770891598612828E-2</v>
      </c>
      <c r="S203" s="14">
        <f>'Stata input'!R203</f>
        <v>1.2907965990995862E-3</v>
      </c>
      <c r="T203" s="14">
        <f>'Stata input'!S203</f>
        <v>1.2990714253491298E-4</v>
      </c>
      <c r="U203" s="14">
        <f>'Stata input'!T203</f>
        <v>7.3778388091527702E-5</v>
      </c>
      <c r="V203" s="14">
        <f>'Stata input'!U203</f>
        <v>4.1654437304772252E-4</v>
      </c>
      <c r="W203" s="14">
        <f>'Stata input'!V203</f>
        <v>7.7941579424090079E-5</v>
      </c>
      <c r="X203" s="14">
        <f>'Stata input'!W203</f>
        <v>8.3332951383852105E-7</v>
      </c>
      <c r="Y203" s="14">
        <f>'Stata input'!X203</f>
        <v>8.419237754699882E-4</v>
      </c>
      <c r="Z203" s="14">
        <f>'Stata input'!Y203</f>
        <v>2.2022943167607778E-3</v>
      </c>
      <c r="AA203" s="14">
        <f>'World Index &amp; Universal'!AP447</f>
        <v>2.4848771420651783E-2</v>
      </c>
      <c r="AB203" s="14">
        <f>'World Index &amp; Universal'!AQ447</f>
        <v>2.2626050920522278E-3</v>
      </c>
      <c r="AC203" s="14">
        <f>'World Index &amp; Universal'!AR447</f>
        <v>1.1685093404498526E-2</v>
      </c>
      <c r="AD203" s="14">
        <f>'World Index &amp; Universal'!AS447</f>
        <v>1.0175931279425177E-2</v>
      </c>
      <c r="AE203" s="14">
        <f>'World Index &amp; Universal'!AT447</f>
        <v>1.1567714508808891E-4</v>
      </c>
      <c r="AF203" s="14">
        <f>'World Index &amp; Universal'!AU447</f>
        <v>2.7141763518685469E-3</v>
      </c>
      <c r="AG203" s="14">
        <f>'World Index &amp; Universal'!AV447</f>
        <v>1.0062282086164664E-2</v>
      </c>
      <c r="AH203" s="14">
        <f>'World Index &amp; Universal'!AX447</f>
        <v>-2.4246281123220137E-2</v>
      </c>
      <c r="AI203" s="14">
        <f>'World Index &amp; Universal'!AY447</f>
        <v>-2.2038535790300573E-2</v>
      </c>
      <c r="AJ203" s="14">
        <f>'World Index &amp; Universal'!AZ447</f>
        <v>-1.2844507778358216E-2</v>
      </c>
      <c r="AK203" s="14">
        <f>'World Index &amp; Universal'!BA447</f>
        <v>-1.4317078334286526E-2</v>
      </c>
      <c r="AL203" s="14">
        <f>'World Index &amp; Universal'!BB447</f>
        <v>-2.4133408718711391E-2</v>
      </c>
      <c r="AM203" s="14">
        <f>'World Index &amp; Universal'!BC447</f>
        <v>-2.1597913454196926E-2</v>
      </c>
      <c r="AN203" s="14">
        <f>'World Index &amp; Universal'!BD447</f>
        <v>-1.4427971957257868E-2</v>
      </c>
      <c r="AO203" s="14">
        <f>'World Index &amp; Universal'!BF447</f>
        <v>-2.2574972672401161E-3</v>
      </c>
      <c r="AP203" s="14">
        <f>'World Index &amp; Universal'!BG447</f>
        <v>2.2535178119835297E-2</v>
      </c>
      <c r="AQ203" s="14">
        <f>'World Index &amp; Universal'!BH447</f>
        <v>9.4012170708301923E-3</v>
      </c>
      <c r="AR203" s="14">
        <f>'World Index &amp; Universal'!BI447</f>
        <v>7.8954618751299055E-3</v>
      </c>
      <c r="AS203" s="14">
        <f>'World Index &amp; Universal'!BJ447</f>
        <v>-2.1420812629910913E-3</v>
      </c>
      <c r="AT203" s="14">
        <f>'World Index &amp; Universal'!BK447</f>
        <v>4.5055183893105699E-4</v>
      </c>
      <c r="AU203" s="14">
        <f>'World Index &amp; Universal'!BL447</f>
        <v>7.782069244612666E-3</v>
      </c>
      <c r="AV203" s="14">
        <f>'World Index &amp; Universal'!BN447</f>
        <v>-1.1550129067510628E-2</v>
      </c>
      <c r="AW203" s="14">
        <f>'World Index &amp; Universal'!BO447</f>
        <v>1.3011635836063906E-2</v>
      </c>
      <c r="AX203" s="14">
        <f>'World Index &amp; Universal'!BP447</f>
        <v>-9.3136573563001868E-3</v>
      </c>
      <c r="AY203" s="14">
        <f>'World Index &amp; Universal'!BQ447</f>
        <v>-1.4917311077450313E-3</v>
      </c>
      <c r="AZ203" s="14">
        <f>'World Index &amp; Universal'!BR447</f>
        <v>-1.1435788008378522E-2</v>
      </c>
      <c r="BA203" s="14">
        <f>'World Index &amp; Universal'!BS447</f>
        <v>-8.8673018028181394E-3</v>
      </c>
      <c r="BB203" s="14">
        <f>'World Index &amp; Universal'!BT447</f>
        <v>-1.6040676381550156E-3</v>
      </c>
      <c r="BC203" s="14">
        <f>'World Index &amp; Universal'!BV447</f>
        <v>-1.0073424800902453E-2</v>
      </c>
      <c r="BD203" s="14">
        <f>'World Index &amp; Universal'!BW447</f>
        <v>1.4525034389448521E-2</v>
      </c>
      <c r="BE203" s="14">
        <f>'World Index &amp; Universal'!BX447</f>
        <v>-7.8336118910992125E-3</v>
      </c>
      <c r="BF203" s="14">
        <f>'World Index &amp; Universal'!BY447</f>
        <v>1.49395969389432E-3</v>
      </c>
      <c r="BG203" s="14">
        <f>'World Index &amp; Universal'!BZ447</f>
        <v>-9.9589129208367266E-3</v>
      </c>
      <c r="BH203" s="14">
        <f>'World Index &amp; Universal'!CA447</f>
        <v>-7.3865895004107118E-3</v>
      </c>
      <c r="BI203" s="14">
        <f>'World Index &amp; Universal'!CB447</f>
        <v>-1.1250435665821623E-4</v>
      </c>
      <c r="BJ203" s="14">
        <f>'World Index &amp; Universal'!CD447</f>
        <v>-2.7068295391449171E-3</v>
      </c>
      <c r="BK203" s="14">
        <f>'World Index &amp; Universal'!CE447</f>
        <v>2.4730233552749059E-2</v>
      </c>
      <c r="BL203" s="14">
        <f>'World Index &amp; Universal'!CF447</f>
        <v>2.1466796251936593E-3</v>
      </c>
      <c r="BM203" s="14">
        <f>'World Index &amp; Universal'!CG447</f>
        <v>1.1568078097161871E-2</v>
      </c>
      <c r="BN203" s="14">
        <f>'World Index &amp; Universal'!CH447</f>
        <v>1.0059090527462455E-2</v>
      </c>
      <c r="BO203" s="14">
        <f>'World Index &amp; Universal'!CI447</f>
        <v>2.5981986545779989E-3</v>
      </c>
      <c r="BP203" s="14">
        <f>'World Index &amp; Universal'!CJ447</f>
        <v>7.328215664637483E-3</v>
      </c>
      <c r="BQ203" s="14">
        <f>'World Index &amp; Universal'!CL447</f>
        <v>-2.7068295391449171E-3</v>
      </c>
      <c r="BR203" s="14">
        <f>'World Index &amp; Universal'!CM447</f>
        <v>2.2074680493014087E-2</v>
      </c>
      <c r="BS203" s="14">
        <f>'World Index &amp; Universal'!CN447</f>
        <v>-4.5034893339135351E-4</v>
      </c>
      <c r="BT203" s="14">
        <f>'World Index &amp; Universal'!CO447</f>
        <v>8.9466343093584921E-3</v>
      </c>
      <c r="BU203" s="14">
        <f>'World Index &amp; Universal'!CP447</f>
        <v>7.441557228904605E-3</v>
      </c>
      <c r="BV203" s="14">
        <f>'World Index &amp; Universal'!CQ447</f>
        <v>-2.5914655123703279E-3</v>
      </c>
      <c r="BW203" s="14">
        <f>'World Index &amp; Universal'!CR447</f>
        <v>7.328215664637483E-3</v>
      </c>
      <c r="BX203" s="14">
        <f>'World Index &amp; Universal'!CT447</f>
        <v>-9.9620412172823913E-3</v>
      </c>
      <c r="BY203" s="14">
        <f>'World Index &amp; Universal'!CU447</f>
        <v>1.463918571827838E-2</v>
      </c>
      <c r="BZ203" s="14">
        <f>'World Index &amp; Universal'!CV447</f>
        <v>-7.7219762904154887E-3</v>
      </c>
      <c r="CA203" s="14">
        <f>'World Index &amp; Universal'!CW447</f>
        <v>1.6066448050928717E-3</v>
      </c>
      <c r="CB203" s="14">
        <f>'World Index &amp; Universal'!CX447</f>
        <v>1.1251701531289626E-4</v>
      </c>
      <c r="CC203" s="14">
        <f>'World Index &amp; Universal'!CY447</f>
        <v>-7.2749036021019231E-3</v>
      </c>
      <c r="CD203" s="14">
        <f>'World Index &amp; Universal'!CZ447</f>
        <v>-7.2749036021019231E-3</v>
      </c>
    </row>
    <row r="204" spans="2:82" x14ac:dyDescent="0.25">
      <c r="B204" s="121">
        <v>41880</v>
      </c>
      <c r="C204" s="14">
        <f>'World Index &amp; Universal'!M204</f>
        <v>4.6123929991503942E-3</v>
      </c>
      <c r="D204" s="14">
        <f>'World Index &amp; Universal'!N204</f>
        <v>2.067115185267987E-2</v>
      </c>
      <c r="E204" s="14">
        <f>'World Index &amp; Universal'!O204</f>
        <v>3.9306394802727462E-2</v>
      </c>
      <c r="F204" s="14">
        <f>'World Index &amp; Universal'!P204</f>
        <v>3.9196408638363378E-2</v>
      </c>
      <c r="G204" s="14">
        <f>'World Index &amp; Universal'!Q204</f>
        <v>3.2381290573383348E-2</v>
      </c>
      <c r="H204" s="14">
        <f>'World Index &amp; Universal'!R204</f>
        <v>3.0441015336213129E-2</v>
      </c>
      <c r="I204" s="14">
        <f>'World Index &amp; Universal'!S204</f>
        <v>1.7860478574067917E-2</v>
      </c>
      <c r="J204" s="14">
        <f>'World Index &amp; Universal'!T204</f>
        <v>1.5971570289720738E-2</v>
      </c>
      <c r="K204" s="14">
        <f>'World Index &amp; Universal'!AF204</f>
        <v>3.4679494350598507E-3</v>
      </c>
      <c r="L204" s="14">
        <f>'World Index &amp; Universal'!AG204</f>
        <v>0.58149681172390655</v>
      </c>
      <c r="M204" s="14">
        <f>'World Index &amp; Universal'!AH204</f>
        <v>0.12316813961293213</v>
      </c>
      <c r="N204" s="14">
        <f>'World Index &amp; Universal'!AI204</f>
        <v>8.8376775925718784E-2</v>
      </c>
      <c r="O204" s="14">
        <f>'World Index &amp; Universal'!AJ204</f>
        <v>9.3858373419845639E-2</v>
      </c>
      <c r="P204" s="14">
        <f>'World Index &amp; Universal'!AK204</f>
        <v>3.7588097102584185E-2</v>
      </c>
      <c r="Q204" s="14">
        <f>'World Index &amp; Universal'!AL204</f>
        <v>4.027296118134021E-2</v>
      </c>
      <c r="R204" s="14">
        <f>'World Index &amp; Universal'!AM204</f>
        <v>3.1770891598612828E-2</v>
      </c>
      <c r="S204" s="14">
        <f>'Stata input'!R204</f>
        <v>1.323654354508319E-3</v>
      </c>
      <c r="T204" s="14">
        <f>'Stata input'!S204</f>
        <v>1.3073928217233188E-4</v>
      </c>
      <c r="U204" s="14">
        <f>'Stata input'!T204</f>
        <v>4.99862552685304E-5</v>
      </c>
      <c r="V204" s="14">
        <f>'Stata input'!U204</f>
        <v>4.1649460156212292E-4</v>
      </c>
      <c r="W204" s="14">
        <f>'Stata input'!V204</f>
        <v>7.7350417867938503E-5</v>
      </c>
      <c r="X204" s="14">
        <f>'Stata input'!W204</f>
        <v>1.6666513891205881E-6</v>
      </c>
      <c r="Y204" s="14">
        <f>'Stata input'!X204</f>
        <v>8.6669004079253931E-4</v>
      </c>
      <c r="Z204" s="14">
        <f>'Stata input'!Y204</f>
        <v>2.2510858419244606E-3</v>
      </c>
      <c r="AA204" s="14">
        <f>'World Index &amp; Universal'!AP448</f>
        <v>-1.4000477288998447E-2</v>
      </c>
      <c r="AB204" s="14">
        <f>'World Index &amp; Universal'!AQ448</f>
        <v>-3.2840644456061829E-2</v>
      </c>
      <c r="AC204" s="14">
        <f>'World Index &amp; Universal'!AR448</f>
        <v>-3.0910255685565047E-2</v>
      </c>
      <c r="AD204" s="14">
        <f>'World Index &amp; Universal'!AS448</f>
        <v>-2.6769799349152135E-2</v>
      </c>
      <c r="AE204" s="14">
        <f>'World Index &amp; Universal'!AT448</f>
        <v>-2.4318306682474033E-2</v>
      </c>
      <c r="AF204" s="14">
        <f>'World Index &amp; Universal'!AU448</f>
        <v>-1.1521377012770784E-2</v>
      </c>
      <c r="AG204" s="14">
        <f>'World Index &amp; Universal'!AV448</f>
        <v>-9.742982417108581E-3</v>
      </c>
      <c r="AH204" s="14">
        <f>'World Index &amp; Universal'!AX448</f>
        <v>1.4199273900766363E-2</v>
      </c>
      <c r="AI204" s="14">
        <f>'World Index &amp; Universal'!AY448</f>
        <v>-1.9107683861004809E-2</v>
      </c>
      <c r="AJ204" s="14">
        <f>'World Index &amp; Universal'!AZ448</f>
        <v>-1.7149884971620732E-2</v>
      </c>
      <c r="AK204" s="14">
        <f>'World Index &amp; Universal'!BA448</f>
        <v>-1.2950637161613043E-2</v>
      </c>
      <c r="AL204" s="14">
        <f>'World Index &amp; Universal'!BB448</f>
        <v>-1.0464335079094833E-2</v>
      </c>
      <c r="AM204" s="14">
        <f>'World Index &amp; Universal'!BC448</f>
        <v>2.5143017000772705E-3</v>
      </c>
      <c r="AN204" s="14">
        <f>'World Index &amp; Universal'!BD448</f>
        <v>4.3179482077071452E-3</v>
      </c>
      <c r="AO204" s="14">
        <f>'World Index &amp; Universal'!BF448</f>
        <v>3.3955773955773871E-2</v>
      </c>
      <c r="AP204" s="14">
        <f>'World Index &amp; Universal'!BG448</f>
        <v>1.9479899624677222E-2</v>
      </c>
      <c r="AQ204" s="14">
        <f>'World Index &amp; Universal'!BH448</f>
        <v>1.9959366152346725E-3</v>
      </c>
      <c r="AR204" s="14">
        <f>'World Index &amp; Universal'!BI448</f>
        <v>6.2769853510804552E-3</v>
      </c>
      <c r="AS204" s="14">
        <f>'World Index &amp; Universal'!BJ448</f>
        <v>8.8117203486024476E-3</v>
      </c>
      <c r="AT204" s="14">
        <f>'World Index &amp; Universal'!BK448</f>
        <v>2.2043179669498203E-2</v>
      </c>
      <c r="AU204" s="14">
        <f>'World Index &amp; Universal'!BL448</f>
        <v>2.388196103005491E-2</v>
      </c>
      <c r="AV204" s="14">
        <f>'World Index &amp; Universal'!BN448</f>
        <v>3.1896174597773719E-2</v>
      </c>
      <c r="AW204" s="14">
        <f>'World Index &amp; Universal'!BO448</f>
        <v>1.7449135640713154E-2</v>
      </c>
      <c r="AX204" s="14">
        <f>'World Index &amp; Universal'!BP448</f>
        <v>-1.9919607877622036E-3</v>
      </c>
      <c r="AY204" s="14">
        <f>'World Index &amp; Universal'!BQ448</f>
        <v>4.2725210546337156E-3</v>
      </c>
      <c r="AZ204" s="14">
        <f>'World Index &amp; Universal'!BR448</f>
        <v>6.8022069594331214E-3</v>
      </c>
      <c r="BA204" s="14">
        <f>'World Index &amp; Universal'!BS448</f>
        <v>2.0007309732196665E-2</v>
      </c>
      <c r="BB204" s="14">
        <f>'World Index &amp; Universal'!BT448</f>
        <v>2.184242831238592E-2</v>
      </c>
      <c r="BC204" s="14">
        <f>'World Index &amp; Universal'!BV448</f>
        <v>2.7506133010720024E-2</v>
      </c>
      <c r="BD204" s="14">
        <f>'World Index &amp; Universal'!BW448</f>
        <v>1.3120556731197164E-2</v>
      </c>
      <c r="BE204" s="14">
        <f>'World Index &amp; Universal'!BX448</f>
        <v>-6.2378305799078992E-3</v>
      </c>
      <c r="BF204" s="14">
        <f>'World Index &amp; Universal'!BY448</f>
        <v>-4.2543442791274089E-3</v>
      </c>
      <c r="BG204" s="14">
        <f>'World Index &amp; Universal'!BZ448</f>
        <v>2.5189237500424788E-3</v>
      </c>
      <c r="BH204" s="14">
        <f>'World Index &amp; Universal'!CA448</f>
        <v>1.5667847469369223E-2</v>
      </c>
      <c r="BI204" s="14">
        <f>'World Index &amp; Universal'!CB448</f>
        <v>1.7495158823325418E-2</v>
      </c>
      <c r="BJ204" s="14">
        <f>'World Index &amp; Universal'!CD448</f>
        <v>1.1655666338997506E-2</v>
      </c>
      <c r="BK204" s="14">
        <f>'World Index &amp; Universal'!CE448</f>
        <v>1.0574995374149854E-2</v>
      </c>
      <c r="BL204" s="14">
        <f>'World Index &amp; Universal'!CF448</f>
        <v>-8.734752155295622E-3</v>
      </c>
      <c r="BM204" s="14">
        <f>'World Index &amp; Universal'!CG448</f>
        <v>-6.756249551712834E-3</v>
      </c>
      <c r="BN204" s="14">
        <f>'World Index &amp; Universal'!CH448</f>
        <v>-2.5125947155391071E-3</v>
      </c>
      <c r="BO204" s="14">
        <f>'World Index &amp; Universal'!CI448</f>
        <v>1.3115885803074656E-2</v>
      </c>
      <c r="BP204" s="14">
        <f>'World Index &amp; Universal'!CJ448</f>
        <v>1.799122969688316E-3</v>
      </c>
      <c r="BQ204" s="14">
        <f>'World Index &amp; Universal'!CL448</f>
        <v>1.1655666338997506E-2</v>
      </c>
      <c r="BR204" s="14">
        <f>'World Index &amp; Universal'!CM448</f>
        <v>-2.5079958418683379E-3</v>
      </c>
      <c r="BS204" s="14">
        <f>'World Index &amp; Universal'!CN448</f>
        <v>-2.1567757711201896E-2</v>
      </c>
      <c r="BT204" s="14">
        <f>'World Index &amp; Universal'!CO448</f>
        <v>-1.9614868973291566E-2</v>
      </c>
      <c r="BU204" s="14">
        <f>'World Index &amp; Universal'!CP448</f>
        <v>-1.5426152859330244E-2</v>
      </c>
      <c r="BV204" s="14">
        <f>'World Index &amp; Universal'!CQ448</f>
        <v>-1.2946086412096824E-2</v>
      </c>
      <c r="BW204" s="14">
        <f>'World Index &amp; Universal'!CR448</f>
        <v>1.799122969688316E-3</v>
      </c>
      <c r="BX204" s="14">
        <f>'World Index &amp; Universal'!CT448</f>
        <v>9.8388420825232803E-3</v>
      </c>
      <c r="BY204" s="14">
        <f>'World Index &amp; Universal'!CU448</f>
        <v>-4.2993836916017658E-3</v>
      </c>
      <c r="BZ204" s="14">
        <f>'World Index &amp; Universal'!CV448</f>
        <v>-2.332491628823008E-2</v>
      </c>
      <c r="CA204" s="14">
        <f>'World Index &amp; Universal'!CW448</f>
        <v>-2.1375534727462453E-2</v>
      </c>
      <c r="CB204" s="14">
        <f>'World Index &amp; Universal'!CX448</f>
        <v>-1.7194341095005727E-2</v>
      </c>
      <c r="CC204" s="14">
        <f>'World Index &amp; Universal'!CY448</f>
        <v>-1.7958919392494499E-3</v>
      </c>
      <c r="CD204" s="14">
        <f>'World Index &amp; Universal'!CZ448</f>
        <v>-1.7958919392494499E-3</v>
      </c>
    </row>
    <row r="205" spans="2:82" x14ac:dyDescent="0.25">
      <c r="B205" s="121">
        <v>41912</v>
      </c>
      <c r="C205" s="14">
        <f>'World Index &amp; Universal'!M205</f>
        <v>3.2758519676026054E-3</v>
      </c>
      <c r="D205" s="14">
        <f>'World Index &amp; Universal'!N205</f>
        <v>-3.3355902501194801E-2</v>
      </c>
      <c r="E205" s="14">
        <f>'World Index &amp; Universal'!O205</f>
        <v>6.139612596290478E-3</v>
      </c>
      <c r="F205" s="14">
        <f>'World Index &amp; Universal'!P205</f>
        <v>-1.1602095761040432E-2</v>
      </c>
      <c r="G205" s="14">
        <f>'World Index &amp; Universal'!Q205</f>
        <v>1.8957982351765379E-2</v>
      </c>
      <c r="H205" s="14">
        <f>'World Index &amp; Universal'!R205</f>
        <v>5.72704650513578E-3</v>
      </c>
      <c r="I205" s="14">
        <f>'World Index &amp; Universal'!S205</f>
        <v>-2.7478494368117223E-3</v>
      </c>
      <c r="J205" s="14">
        <f>'World Index &amp; Universal'!T205</f>
        <v>3.3129906562200606E-2</v>
      </c>
      <c r="K205" s="14">
        <f>'World Index &amp; Universal'!AF205</f>
        <v>3.4679494350598507E-3</v>
      </c>
      <c r="L205" s="14">
        <f>'World Index &amp; Universal'!AG205</f>
        <v>0.58149681172390655</v>
      </c>
      <c r="M205" s="14">
        <f>'World Index &amp; Universal'!AH205</f>
        <v>0.12316813961293213</v>
      </c>
      <c r="N205" s="14">
        <f>'World Index &amp; Universal'!AI205</f>
        <v>8.8376775925718784E-2</v>
      </c>
      <c r="O205" s="14">
        <f>'World Index &amp; Universal'!AJ205</f>
        <v>9.3858373419845639E-2</v>
      </c>
      <c r="P205" s="14">
        <f>'World Index &amp; Universal'!AK205</f>
        <v>3.7588097102584185E-2</v>
      </c>
      <c r="Q205" s="14">
        <f>'World Index &amp; Universal'!AL205</f>
        <v>4.027296118134021E-2</v>
      </c>
      <c r="R205" s="14">
        <f>'World Index &amp; Universal'!AM205</f>
        <v>3.1770891598612828E-2</v>
      </c>
      <c r="S205" s="14">
        <f>'Stata input'!R205</f>
        <v>1.3072269593599195E-3</v>
      </c>
      <c r="T205" s="14">
        <f>'Stata input'!S205</f>
        <v>1.3032321330563867E-4</v>
      </c>
      <c r="U205" s="14">
        <f>'Stata input'!T205</f>
        <v>2.9749513226207114E-6</v>
      </c>
      <c r="V205" s="14">
        <f>'Stata input'!U205</f>
        <v>4.2198589121134056E-4</v>
      </c>
      <c r="W205" s="14">
        <f>'Stata input'!V205</f>
        <v>7.0922328586853212E-5</v>
      </c>
      <c r="X205" s="14">
        <f>'Stata input'!W205</f>
        <v>0</v>
      </c>
      <c r="Y205" s="14">
        <f>'Stata input'!X205</f>
        <v>8.9144956674491738E-4</v>
      </c>
      <c r="Z205" s="14">
        <f>'Stata input'!Y205</f>
        <v>2.2917254968366496E-3</v>
      </c>
      <c r="AA205" s="14">
        <f>'World Index &amp; Universal'!AP449</f>
        <v>3.6885841064945524E-2</v>
      </c>
      <c r="AB205" s="14">
        <f>'World Index &amp; Universal'!AQ449</f>
        <v>-2.9238329238331362E-3</v>
      </c>
      <c r="AC205" s="14">
        <f>'World Index &amp; Universal'!AR449</f>
        <v>1.2793467165702621E-2</v>
      </c>
      <c r="AD205" s="14">
        <f>'World Index &amp; Universal'!AS449</f>
        <v>-1.5744194643277143E-2</v>
      </c>
      <c r="AE205" s="14">
        <f>'World Index &amp; Universal'!AT449</f>
        <v>-3.0673937525933503E-3</v>
      </c>
      <c r="AF205" s="14">
        <f>'World Index &amp; Universal'!AU449</f>
        <v>7.1794691756776885E-3</v>
      </c>
      <c r="AG205" s="14">
        <f>'World Index &amp; Universal'!AV449</f>
        <v>-2.8757831065024941E-2</v>
      </c>
      <c r="AH205" s="14">
        <f>'World Index &amp; Universal'!AX449</f>
        <v>-3.5573676102145901E-2</v>
      </c>
      <c r="AI205" s="14">
        <f>'World Index &amp; Universal'!AY449</f>
        <v>-3.8393497540569532E-2</v>
      </c>
      <c r="AJ205" s="14">
        <f>'World Index &amp; Universal'!AZ449</f>
        <v>-2.3235319593619241E-2</v>
      </c>
      <c r="AK205" s="14">
        <f>'World Index &amp; Universal'!BA449</f>
        <v>-5.0757791864693758E-2</v>
      </c>
      <c r="AL205" s="14">
        <f>'World Index &amp; Universal'!BB449</f>
        <v>-3.853195138290666E-2</v>
      </c>
      <c r="AM205" s="14">
        <f>'World Index &amp; Universal'!BC449</f>
        <v>-2.8649607037509184E-2</v>
      </c>
      <c r="AN205" s="14">
        <f>'World Index &amp; Universal'!BD449</f>
        <v>-6.3308485399463432E-2</v>
      </c>
      <c r="AO205" s="14">
        <f>'World Index &amp; Universal'!BF449</f>
        <v>2.9324067913556462E-3</v>
      </c>
      <c r="AP205" s="14">
        <f>'World Index &amp; Universal'!BG449</f>
        <v>3.9926412147144985E-2</v>
      </c>
      <c r="AQ205" s="14">
        <f>'World Index &amp; Universal'!BH449</f>
        <v>1.5763389607060141E-2</v>
      </c>
      <c r="AR205" s="14">
        <f>'World Index &amp; Universal'!BI449</f>
        <v>-1.2857956235217793E-2</v>
      </c>
      <c r="AS205" s="14">
        <f>'World Index &amp; Universal'!BJ449</f>
        <v>-1.4398180750940792E-4</v>
      </c>
      <c r="AT205" s="14">
        <f>'World Index &amp; Universal'!BK449</f>
        <v>1.0132929091202447E-2</v>
      </c>
      <c r="AU205" s="14">
        <f>'World Index &amp; Universal'!BL449</f>
        <v>-2.5909753932788937E-2</v>
      </c>
      <c r="AV205" s="14">
        <f>'World Index &amp; Universal'!BN449</f>
        <v>-1.2631861855808557E-2</v>
      </c>
      <c r="AW205" s="14">
        <f>'World Index &amp; Universal'!BO449</f>
        <v>2.3788042360368911E-2</v>
      </c>
      <c r="AX205" s="14">
        <f>'World Index &amp; Universal'!BP449</f>
        <v>-1.5518761326058561E-2</v>
      </c>
      <c r="AY205" s="14">
        <f>'World Index &amp; Universal'!BQ449</f>
        <v>-2.817717800732078E-2</v>
      </c>
      <c r="AZ205" s="14">
        <f>'World Index &amp; Universal'!BR449</f>
        <v>-1.5660508714261723E-2</v>
      </c>
      <c r="BA205" s="14">
        <f>'World Index &amp; Universal'!BS449</f>
        <v>-5.543082742956229E-3</v>
      </c>
      <c r="BB205" s="14">
        <f>'World Index &amp; Universal'!BT449</f>
        <v>-4.102642797154743E-2</v>
      </c>
      <c r="BC205" s="14">
        <f>'World Index &amp; Universal'!BV449</f>
        <v>1.5996039401130036E-2</v>
      </c>
      <c r="BD205" s="14">
        <f>'World Index &amp; Universal'!BW449</f>
        <v>5.3471907833094079E-2</v>
      </c>
      <c r="BE205" s="14">
        <f>'World Index &amp; Universal'!BX449</f>
        <v>1.3025436730645046E-2</v>
      </c>
      <c r="BF205" s="14">
        <f>'World Index &amp; Universal'!BY449</f>
        <v>2.8994151371692034E-2</v>
      </c>
      <c r="BG205" s="14">
        <f>'World Index &amp; Universal'!BZ449</f>
        <v>1.2879579497211635E-2</v>
      </c>
      <c r="BH205" s="14">
        <f>'World Index &amp; Universal'!CA449</f>
        <v>2.3290351648621144E-2</v>
      </c>
      <c r="BI205" s="14">
        <f>'World Index &amp; Universal'!CB449</f>
        <v>-1.3221803062701931E-2</v>
      </c>
      <c r="BJ205" s="14">
        <f>'World Index &amp; Universal'!CD449</f>
        <v>-7.1282918242501214E-3</v>
      </c>
      <c r="BK205" s="14">
        <f>'World Index &amp; Universal'!CE449</f>
        <v>4.0076164193213026E-2</v>
      </c>
      <c r="BL205" s="14">
        <f>'World Index &amp; Universal'!CF449</f>
        <v>1.4400254125579437E-4</v>
      </c>
      <c r="BM205" s="14">
        <f>'World Index &amp; Universal'!CG449</f>
        <v>1.5909662116477596E-2</v>
      </c>
      <c r="BN205" s="14">
        <f>'World Index &amp; Universal'!CH449</f>
        <v>-1.2715805272335512E-2</v>
      </c>
      <c r="BO205" s="14">
        <f>'World Index &amp; Universal'!CI449</f>
        <v>1.0278390799997705E-2</v>
      </c>
      <c r="BP205" s="14">
        <f>'World Index &amp; Universal'!CJ449</f>
        <v>-3.568112867721096E-2</v>
      </c>
      <c r="BQ205" s="14">
        <f>'World Index &amp; Universal'!CL449</f>
        <v>-7.1282918242501214E-3</v>
      </c>
      <c r="BR205" s="14">
        <f>'World Index &amp; Universal'!CM449</f>
        <v>2.9494616201401591E-2</v>
      </c>
      <c r="BS205" s="14">
        <f>'World Index &amp; Universal'!CN449</f>
        <v>-1.003128281375687E-2</v>
      </c>
      <c r="BT205" s="14">
        <f>'World Index &amp; Universal'!CO449</f>
        <v>5.5739797740512742E-3</v>
      </c>
      <c r="BU205" s="14">
        <f>'World Index &amp; Universal'!CP449</f>
        <v>-2.2760257253572225E-2</v>
      </c>
      <c r="BV205" s="14">
        <f>'World Index &amp; Universal'!CQ449</f>
        <v>-1.0173820299035019E-2</v>
      </c>
      <c r="BW205" s="14">
        <f>'World Index &amp; Universal'!CR449</f>
        <v>-3.568112867721096E-2</v>
      </c>
      <c r="BX205" s="14">
        <f>'World Index &amp; Universal'!CT449</f>
        <v>2.9609331209907719E-2</v>
      </c>
      <c r="BY205" s="14">
        <f>'World Index &amp; Universal'!CU449</f>
        <v>6.7587337359901412E-2</v>
      </c>
      <c r="BZ205" s="14">
        <f>'World Index &amp; Universal'!CV449</f>
        <v>2.6598925548630525E-2</v>
      </c>
      <c r="CA205" s="14">
        <f>'World Index &amp; Universal'!CW449</f>
        <v>4.2781604382242877E-2</v>
      </c>
      <c r="CB205" s="14">
        <f>'World Index &amp; Universal'!CX449</f>
        <v>1.3398961492804506E-2</v>
      </c>
      <c r="CC205" s="14">
        <f>'World Index &amp; Universal'!CY449</f>
        <v>3.7001379666319334E-2</v>
      </c>
      <c r="CD205" s="14">
        <f>'World Index &amp; Universal'!CZ449</f>
        <v>3.7001379666319334E-2</v>
      </c>
    </row>
    <row r="206" spans="2:82" x14ac:dyDescent="0.25">
      <c r="B206" s="121">
        <v>41943</v>
      </c>
      <c r="C206" s="14">
        <f>'World Index &amp; Universal'!M206</f>
        <v>5.5390820143267128E-2</v>
      </c>
      <c r="D206" s="14">
        <f>'World Index &amp; Universal'!N206</f>
        <v>5.2532910323230819E-3</v>
      </c>
      <c r="E206" s="14">
        <f>'World Index &amp; Universal'!O206</f>
        <v>1.3114974945844793E-2</v>
      </c>
      <c r="F206" s="14">
        <f>'World Index &amp; Universal'!P206</f>
        <v>1.9395005005099053E-2</v>
      </c>
      <c r="G206" s="14">
        <f>'World Index &amp; Universal'!Q206</f>
        <v>2.7987444876661494E-2</v>
      </c>
      <c r="H206" s="14">
        <f>'World Index &amp; Universal'!R206</f>
        <v>1.3255702542394943E-2</v>
      </c>
      <c r="I206" s="14">
        <f>'World Index &amp; Universal'!S206</f>
        <v>1.1531602338802793E-2</v>
      </c>
      <c r="J206" s="14">
        <f>'World Index &amp; Universal'!T206</f>
        <v>-1.0345334539443307E-3</v>
      </c>
      <c r="K206" s="14">
        <f>'World Index &amp; Universal'!AF206</f>
        <v>2.6702269692923898E-3</v>
      </c>
      <c r="L206" s="14">
        <f>'World Index &amp; Universal'!AG206</f>
        <v>0.60113484646194937</v>
      </c>
      <c r="M206" s="14">
        <f>'World Index &amp; Universal'!AH206</f>
        <v>0.11659991099243437</v>
      </c>
      <c r="N206" s="14">
        <f>'World Index &amp; Universal'!AI206</f>
        <v>8.3667111704494881E-2</v>
      </c>
      <c r="O206" s="14">
        <f>'World Index &amp; Universal'!AJ206</f>
        <v>9.1121495327102814E-2</v>
      </c>
      <c r="P206" s="14">
        <f>'World Index &amp; Universal'!AK206</f>
        <v>3.6493101913662659E-2</v>
      </c>
      <c r="Q206" s="14">
        <f>'World Index &amp; Universal'!AL206</f>
        <v>3.7939474855362705E-2</v>
      </c>
      <c r="R206" s="14">
        <f>'World Index &amp; Universal'!AM206</f>
        <v>3.0373831775700938E-2</v>
      </c>
      <c r="S206" s="14">
        <f>'Stata input'!R206</f>
        <v>1.2825803067024744E-3</v>
      </c>
      <c r="T206" s="14">
        <f>'Stata input'!S206</f>
        <v>1.2982392815219512E-4</v>
      </c>
      <c r="U206" s="14">
        <f>'Stata input'!T206</f>
        <v>4.166571183628065E-6</v>
      </c>
      <c r="V206" s="14">
        <f>'Stata input'!U206</f>
        <v>4.2147161531591593E-4</v>
      </c>
      <c r="W206" s="14">
        <f>'Stata input'!V206</f>
        <v>6.9140368458286972E-5</v>
      </c>
      <c r="X206" s="14">
        <f>'Stata input'!W206</f>
        <v>1.6666513891205881E-6</v>
      </c>
      <c r="Y206" s="14">
        <f>'Stata input'!X206</f>
        <v>9.2445179117572884E-4</v>
      </c>
      <c r="Z206" s="14">
        <f>'Stata input'!Y206</f>
        <v>2.2429557353216278E-3</v>
      </c>
      <c r="AA206" s="14">
        <f>'World Index &amp; Universal'!AP450</f>
        <v>5.0559437294782184E-2</v>
      </c>
      <c r="AB206" s="14">
        <f>'World Index &amp; Universal'!AQ450</f>
        <v>4.1879204553855187E-2</v>
      </c>
      <c r="AC206" s="14">
        <f>'World Index &amp; Universal'!AR450</f>
        <v>3.6657355947821602E-2</v>
      </c>
      <c r="AD206" s="14">
        <f>'World Index &amp; Universal'!AS450</f>
        <v>2.5573177185584717E-2</v>
      </c>
      <c r="AE206" s="14">
        <f>'World Index &amp; Universal'!AT450</f>
        <v>4.2451357819165647E-2</v>
      </c>
      <c r="AF206" s="14">
        <f>'World Index &amp; Universal'!AU450</f>
        <v>4.4373180891297936E-2</v>
      </c>
      <c r="AG206" s="14">
        <f>'World Index &amp; Universal'!AV450</f>
        <v>5.6188332428801502E-2</v>
      </c>
      <c r="AH206" s="14">
        <f>'World Index &amp; Universal'!AX450</f>
        <v>-4.8126203525403644E-2</v>
      </c>
      <c r="AI206" s="14">
        <f>'World Index &amp; Universal'!AY450</f>
        <v>-8.2624860933893096E-3</v>
      </c>
      <c r="AJ206" s="14">
        <f>'World Index &amp; Universal'!AZ450</f>
        <v>-1.3233026950630222E-2</v>
      </c>
      <c r="AK206" s="14">
        <f>'World Index &amp; Universal'!BA450</f>
        <v>-2.3783766269843576E-2</v>
      </c>
      <c r="AL206" s="14">
        <f>'World Index &amp; Universal'!BB450</f>
        <v>-7.7178683925730462E-3</v>
      </c>
      <c r="AM206" s="14">
        <f>'World Index &amp; Universal'!BC450</f>
        <v>-5.888535368749892E-3</v>
      </c>
      <c r="AN206" s="14">
        <f>'World Index &amp; Universal'!BD450</f>
        <v>5.3579977811764046E-3</v>
      </c>
      <c r="AO206" s="14">
        <f>'World Index &amp; Universal'!BF450</f>
        <v>-4.0195834959378396E-2</v>
      </c>
      <c r="AP206" s="14">
        <f>'World Index &amp; Universal'!BG450</f>
        <v>8.3313235382636019E-3</v>
      </c>
      <c r="AQ206" s="14">
        <f>'World Index &amp; Universal'!BH450</f>
        <v>-5.0119520412827967E-3</v>
      </c>
      <c r="AR206" s="14">
        <f>'World Index &amp; Universal'!BI450</f>
        <v>-1.565059298333249E-2</v>
      </c>
      <c r="AS206" s="14">
        <f>'World Index &amp; Universal'!BJ450</f>
        <v>5.4915508708641703E-4</v>
      </c>
      <c r="AT206" s="14">
        <f>'World Index &amp; Universal'!BK450</f>
        <v>2.3937288761901598E-3</v>
      </c>
      <c r="AU206" s="14">
        <f>'World Index &amp; Universal'!BL450</f>
        <v>1.3733960532472222E-2</v>
      </c>
      <c r="AV206" s="14">
        <f>'World Index &amp; Universal'!BN450</f>
        <v>-3.5361111111111176E-2</v>
      </c>
      <c r="AW206" s="14">
        <f>'World Index &amp; Universal'!BO450</f>
        <v>1.3410488303775114E-2</v>
      </c>
      <c r="AX206" s="14">
        <f>'World Index &amp; Universal'!BP450</f>
        <v>5.037198237270557E-3</v>
      </c>
      <c r="AY206" s="14">
        <f>'World Index &amp; Universal'!BQ450</f>
        <v>-1.0692229885450044E-2</v>
      </c>
      <c r="AZ206" s="14">
        <f>'World Index &amp; Universal'!BR450</f>
        <v>5.5891195273933825E-3</v>
      </c>
      <c r="BA206" s="14">
        <f>'World Index &amp; Universal'!BS450</f>
        <v>7.4429848003363386E-3</v>
      </c>
      <c r="BB206" s="14">
        <f>'World Index &amp; Universal'!BT450</f>
        <v>1.8840339451527521E-2</v>
      </c>
      <c r="BC206" s="14">
        <f>'World Index &amp; Universal'!BV450</f>
        <v>-2.4935497295047737E-2</v>
      </c>
      <c r="BD206" s="14">
        <f>'World Index &amp; Universal'!BW450</f>
        <v>2.4363215287831252E-2</v>
      </c>
      <c r="BE206" s="14">
        <f>'World Index &amp; Universal'!BX450</f>
        <v>1.5899428466936261E-2</v>
      </c>
      <c r="BF206" s="14">
        <f>'World Index &amp; Universal'!BY450</f>
        <v>1.0807789252693434E-2</v>
      </c>
      <c r="BG206" s="14">
        <f>'World Index &amp; Universal'!BZ450</f>
        <v>1.6457314806046952E-2</v>
      </c>
      <c r="BH206" s="14">
        <f>'World Index &amp; Universal'!CA450</f>
        <v>1.8331216264162453E-2</v>
      </c>
      <c r="BI206" s="14">
        <f>'World Index &amp; Universal'!CB450</f>
        <v>2.9851751122462078E-2</v>
      </c>
      <c r="BJ206" s="14">
        <f>'World Index &amp; Universal'!CD450</f>
        <v>-4.2487859419588547E-2</v>
      </c>
      <c r="BK206" s="14">
        <f>'World Index &amp; Universal'!CE450</f>
        <v>7.7778971793744933E-3</v>
      </c>
      <c r="BL206" s="14">
        <f>'World Index &amp; Universal'!CF450</f>
        <v>-5.488536812955358E-4</v>
      </c>
      <c r="BM206" s="14">
        <f>'World Index &amp; Universal'!CG450</f>
        <v>-5.5580548942494312E-3</v>
      </c>
      <c r="BN206" s="14">
        <f>'World Index &amp; Universal'!CH450</f>
        <v>-1.6190856779054519E-2</v>
      </c>
      <c r="BO206" s="14">
        <f>'World Index &amp; Universal'!CI450</f>
        <v>1.8435613879890234E-3</v>
      </c>
      <c r="BP206" s="14">
        <f>'World Index &amp; Universal'!CJ450</f>
        <v>1.1313151039956892E-2</v>
      </c>
      <c r="BQ206" s="14">
        <f>'World Index &amp; Universal'!CL450</f>
        <v>-4.2487859419588547E-2</v>
      </c>
      <c r="BR206" s="14">
        <f>'World Index &amp; Universal'!CM450</f>
        <v>5.9234156110794522E-3</v>
      </c>
      <c r="BS206" s="14">
        <f>'World Index &amp; Universal'!CN450</f>
        <v>-2.3880126214217423E-3</v>
      </c>
      <c r="BT206" s="14">
        <f>'World Index &amp; Universal'!CO450</f>
        <v>-7.3879960579719128E-3</v>
      </c>
      <c r="BU206" s="14">
        <f>'World Index &amp; Universal'!CP450</f>
        <v>-1.8001231791177075E-2</v>
      </c>
      <c r="BV206" s="14">
        <f>'World Index &amp; Universal'!CQ450</f>
        <v>-1.8401689236143826E-3</v>
      </c>
      <c r="BW206" s="14">
        <f>'World Index &amp; Universal'!CR450</f>
        <v>1.1313151039956892E-2</v>
      </c>
      <c r="BX206" s="14">
        <f>'World Index &amp; Universal'!CT450</f>
        <v>-5.319916032360561E-2</v>
      </c>
      <c r="BY206" s="14">
        <f>'World Index &amp; Universal'!CU450</f>
        <v>-5.3294426393398764E-3</v>
      </c>
      <c r="BZ206" s="14">
        <f>'World Index &amp; Universal'!CV450</f>
        <v>-1.3547894287036066E-2</v>
      </c>
      <c r="CA206" s="14">
        <f>'World Index &amp; Universal'!CW450</f>
        <v>-1.8491944931891768E-2</v>
      </c>
      <c r="CB206" s="14">
        <f>'World Index &amp; Universal'!CX450</f>
        <v>-2.8986454691100838E-2</v>
      </c>
      <c r="CC206" s="14">
        <f>'World Index &amp; Universal'!CY450</f>
        <v>-1.1186595396612375E-2</v>
      </c>
      <c r="CD206" s="14">
        <f>'World Index &amp; Universal'!CZ450</f>
        <v>-1.1186595396612375E-2</v>
      </c>
    </row>
    <row r="207" spans="2:82" x14ac:dyDescent="0.25">
      <c r="B207" s="121">
        <v>41971</v>
      </c>
      <c r="C207" s="14">
        <f>'World Index &amp; Universal'!M207</f>
        <v>5.6008085132392527E-2</v>
      </c>
      <c r="D207" s="14">
        <f>'World Index &amp; Universal'!N207</f>
        <v>1.5861955898024416E-2</v>
      </c>
      <c r="E207" s="14">
        <f>'World Index &amp; Universal'!O207</f>
        <v>2.3704586424095897E-2</v>
      </c>
      <c r="F207" s="14">
        <f>'World Index &amp; Universal'!P207</f>
        <v>3.9985588487466917E-2</v>
      </c>
      <c r="G207" s="14">
        <f>'World Index &amp; Universal'!Q207</f>
        <v>7.5378715398977558E-2</v>
      </c>
      <c r="H207" s="14">
        <f>'World Index &amp; Universal'!R207</f>
        <v>1.9979048644923614E-2</v>
      </c>
      <c r="I207" s="14">
        <f>'World Index &amp; Universal'!S207</f>
        <v>3.0273951422086443E-2</v>
      </c>
      <c r="J207" s="14">
        <f>'World Index &amp; Universal'!T207</f>
        <v>4.9891212839928478E-2</v>
      </c>
      <c r="K207" s="14">
        <f>'World Index &amp; Universal'!AF207</f>
        <v>2.6702269692923898E-3</v>
      </c>
      <c r="L207" s="14">
        <f>'World Index &amp; Universal'!AG207</f>
        <v>0.60113484646194937</v>
      </c>
      <c r="M207" s="14">
        <f>'World Index &amp; Universal'!AH207</f>
        <v>0.11659991099243437</v>
      </c>
      <c r="N207" s="14">
        <f>'World Index &amp; Universal'!AI207</f>
        <v>8.3667111704494881E-2</v>
      </c>
      <c r="O207" s="14">
        <f>'World Index &amp; Universal'!AJ207</f>
        <v>9.1121495327102814E-2</v>
      </c>
      <c r="P207" s="14">
        <f>'World Index &amp; Universal'!AK207</f>
        <v>3.6493101913662659E-2</v>
      </c>
      <c r="Q207" s="14">
        <f>'World Index &amp; Universal'!AL207</f>
        <v>3.7939474855362705E-2</v>
      </c>
      <c r="R207" s="14">
        <f>'World Index &amp; Universal'!AM207</f>
        <v>3.0373831775700938E-2</v>
      </c>
      <c r="S207" s="14">
        <f>'Stata input'!R207</f>
        <v>1.2825803067024744E-3</v>
      </c>
      <c r="T207" s="14">
        <f>'Stata input'!S207</f>
        <v>1.2824284041146328E-4</v>
      </c>
      <c r="U207" s="14">
        <f>'Stata input'!T207</f>
        <v>1.1307630063184249E-5</v>
      </c>
      <c r="V207" s="14">
        <f>'Stata input'!U207</f>
        <v>4.1783842211717825E-4</v>
      </c>
      <c r="W207" s="14">
        <f>'Stata input'!V207</f>
        <v>6.4860190686300001E-5</v>
      </c>
      <c r="X207" s="14">
        <f>'Stata input'!W207</f>
        <v>-2.5000343756298449E-6</v>
      </c>
      <c r="Y207" s="14">
        <f>'Stata input'!X207</f>
        <v>8.7907064595027506E-4</v>
      </c>
      <c r="Z207" s="14">
        <f>'Stata input'!Y207</f>
        <v>2.2835990158169839E-3</v>
      </c>
      <c r="AA207" s="14">
        <f>'World Index &amp; Universal'!AP451</f>
        <v>4.1386461264997676E-2</v>
      </c>
      <c r="AB207" s="14">
        <f>'World Index &amp; Universal'!AQ451</f>
        <v>3.5335438322630974E-2</v>
      </c>
      <c r="AC207" s="14">
        <f>'World Index &amp; Universal'!AR451</f>
        <v>1.8749999999999822E-2</v>
      </c>
      <c r="AD207" s="14">
        <f>'World Index &amp; Universal'!AS451</f>
        <v>-1.3849354972950589E-2</v>
      </c>
      <c r="AE207" s="14">
        <f>'World Index &amp; Universal'!AT451</f>
        <v>3.8312919738211715E-2</v>
      </c>
      <c r="AF207" s="14">
        <f>'World Index &amp; Universal'!AU451</f>
        <v>2.7869098676635007E-2</v>
      </c>
      <c r="AG207" s="14">
        <f>'World Index &amp; Universal'!AV451</f>
        <v>7.3640158905050601E-3</v>
      </c>
      <c r="AH207" s="14">
        <f>'World Index &amp; Universal'!AX451</f>
        <v>-3.9741693218024565E-2</v>
      </c>
      <c r="AI207" s="14">
        <f>'World Index &amp; Universal'!AY451</f>
        <v>-5.8105450449359441E-3</v>
      </c>
      <c r="AJ207" s="14">
        <f>'World Index &amp; Universal'!AZ451</f>
        <v>-2.173684996586267E-2</v>
      </c>
      <c r="AK207" s="14">
        <f>'World Index &amp; Universal'!BA451</f>
        <v>-5.3040651374372749E-2</v>
      </c>
      <c r="AL207" s="14">
        <f>'World Index &amp; Universal'!BB451</f>
        <v>-2.9513937823358871E-3</v>
      </c>
      <c r="AM207" s="14">
        <f>'World Index &amp; Universal'!BC451</f>
        <v>-1.298015971125932E-2</v>
      </c>
      <c r="AN207" s="14">
        <f>'World Index &amp; Universal'!BD451</f>
        <v>-3.2670335787892579E-2</v>
      </c>
      <c r="AO207" s="14">
        <f>'World Index &amp; Universal'!BF451</f>
        <v>-3.4129458931569712E-2</v>
      </c>
      <c r="AP207" s="14">
        <f>'World Index &amp; Universal'!BG451</f>
        <v>5.8445048033612945E-3</v>
      </c>
      <c r="AQ207" s="14">
        <f>'World Index &amp; Universal'!BH451</f>
        <v>-1.6019386286536763E-2</v>
      </c>
      <c r="AR207" s="14">
        <f>'World Index &amp; Universal'!BI451</f>
        <v>-4.7506142912742133E-2</v>
      </c>
      <c r="AS207" s="14">
        <f>'World Index &amp; Universal'!BJ451</f>
        <v>2.8758615858881509E-3</v>
      </c>
      <c r="AT207" s="14">
        <f>'World Index &amp; Universal'!BK451</f>
        <v>-7.2115175136787668E-3</v>
      </c>
      <c r="AU207" s="14">
        <f>'World Index &amp; Universal'!BL451</f>
        <v>-2.7016772918970977E-2</v>
      </c>
      <c r="AV207" s="14">
        <f>'World Index &amp; Universal'!BN451</f>
        <v>-1.8404907975460127E-2</v>
      </c>
      <c r="AW207" s="14">
        <f>'World Index &amp; Universal'!BO451</f>
        <v>2.2219839278525555E-2</v>
      </c>
      <c r="AX207" s="14">
        <f>'World Index &amp; Universal'!BP451</f>
        <v>1.6280184856570346E-2</v>
      </c>
      <c r="AY207" s="14">
        <f>'World Index &amp; Universal'!BQ451</f>
        <v>-3.1999366844613908E-2</v>
      </c>
      <c r="AZ207" s="14">
        <f>'World Index &amp; Universal'!BR451</f>
        <v>1.9202866000698648E-2</v>
      </c>
      <c r="BA207" s="14">
        <f>'World Index &amp; Universal'!BS451</f>
        <v>8.9512625046723748E-3</v>
      </c>
      <c r="BB207" s="14">
        <f>'World Index &amp; Universal'!BT451</f>
        <v>-1.117642611974945E-2</v>
      </c>
      <c r="BC207" s="14">
        <f>'World Index &amp; Universal'!BV451</f>
        <v>1.4043853282244223E-2</v>
      </c>
      <c r="BD207" s="14">
        <f>'World Index &amp; Universal'!BW451</f>
        <v>5.601153993711927E-2</v>
      </c>
      <c r="BE207" s="14">
        <f>'World Index &amp; Universal'!BX451</f>
        <v>4.9875537316341978E-2</v>
      </c>
      <c r="BF207" s="14">
        <f>'World Index &amp; Universal'!BY451</f>
        <v>3.3057175531286287E-2</v>
      </c>
      <c r="BG207" s="14">
        <f>'World Index &amp; Universal'!BZ451</f>
        <v>5.2894834044073802E-2</v>
      </c>
      <c r="BH207" s="14">
        <f>'World Index &amp; Universal'!CA451</f>
        <v>4.2304341491802289E-2</v>
      </c>
      <c r="BI207" s="14">
        <f>'World Index &amp; Universal'!CB451</f>
        <v>2.1511288331483858E-2</v>
      </c>
      <c r="BJ207" s="14">
        <f>'World Index &amp; Universal'!CD451</f>
        <v>-2.7113470686603858E-2</v>
      </c>
      <c r="BK207" s="14">
        <f>'World Index &amp; Universal'!CE451</f>
        <v>2.9601302924759931E-3</v>
      </c>
      <c r="BL207" s="14">
        <f>'World Index &amp; Universal'!CF451</f>
        <v>-2.8676147228634541E-3</v>
      </c>
      <c r="BM207" s="14">
        <f>'World Index &amp; Universal'!CG451</f>
        <v>-1.8841063581433781E-2</v>
      </c>
      <c r="BN207" s="14">
        <f>'World Index &amp; Universal'!CH451</f>
        <v>-5.0237528320762559E-2</v>
      </c>
      <c r="BO207" s="14">
        <f>'World Index &amp; Universal'!CI451</f>
        <v>-1.0058452382745942E-2</v>
      </c>
      <c r="BP207" s="14">
        <f>'World Index &amp; Universal'!CJ451</f>
        <v>-1.9949118825081658E-2</v>
      </c>
      <c r="BQ207" s="14">
        <f>'World Index &amp; Universal'!CL451</f>
        <v>-2.7113470686603858E-2</v>
      </c>
      <c r="BR207" s="14">
        <f>'World Index &amp; Universal'!CM451</f>
        <v>1.3150859974063067E-2</v>
      </c>
      <c r="BS207" s="14">
        <f>'World Index &amp; Universal'!CN451</f>
        <v>7.263901264868311E-3</v>
      </c>
      <c r="BT207" s="14">
        <f>'World Index &amp; Universal'!CO451</f>
        <v>-8.8718482619778438E-3</v>
      </c>
      <c r="BU207" s="14">
        <f>'World Index &amp; Universal'!CP451</f>
        <v>-4.0587321579466984E-2</v>
      </c>
      <c r="BV207" s="14">
        <f>'World Index &amp; Universal'!CQ451</f>
        <v>1.0160652825367489E-2</v>
      </c>
      <c r="BW207" s="14">
        <f>'World Index &amp; Universal'!CR451</f>
        <v>-1.9949118825081658E-2</v>
      </c>
      <c r="BX207" s="14">
        <f>'World Index &amp; Universal'!CT451</f>
        <v>-7.3101835824416206E-3</v>
      </c>
      <c r="BY207" s="14">
        <f>'World Index &amp; Universal'!CU451</f>
        <v>3.3773735052881726E-2</v>
      </c>
      <c r="BZ207" s="14">
        <f>'World Index &amp; Universal'!CV451</f>
        <v>2.7766946199085041E-2</v>
      </c>
      <c r="CA207" s="14">
        <f>'World Index &amp; Universal'!CW451</f>
        <v>1.1302750475387757E-2</v>
      </c>
      <c r="CB207" s="14">
        <f>'World Index &amp; Universal'!CX451</f>
        <v>-2.1058297228041423E-2</v>
      </c>
      <c r="CC207" s="14">
        <f>'World Index &amp; Universal'!CY451</f>
        <v>2.0355186866590103E-2</v>
      </c>
      <c r="CD207" s="14">
        <f>'World Index &amp; Universal'!CZ451</f>
        <v>2.0355186866590103E-2</v>
      </c>
    </row>
    <row r="208" spans="2:82" x14ac:dyDescent="0.25">
      <c r="B208" s="121">
        <v>42004</v>
      </c>
      <c r="C208" s="14">
        <f>'World Index &amp; Universal'!M208</f>
        <v>4.6336171202023602E-2</v>
      </c>
      <c r="D208" s="14">
        <f>'World Index &amp; Universal'!N208</f>
        <v>-1.9729675206778263E-2</v>
      </c>
      <c r="E208" s="14">
        <f>'World Index &amp; Universal'!O208</f>
        <v>7.4100507007826E-3</v>
      </c>
      <c r="F208" s="14">
        <f>'World Index &amp; Universal'!P208</f>
        <v>-1.7087282682075378E-2</v>
      </c>
      <c r="G208" s="14">
        <f>'World Index &amp; Universal'!Q208</f>
        <v>-1.0398491830480361E-2</v>
      </c>
      <c r="H208" s="14">
        <f>'World Index &amp; Universal'!R208</f>
        <v>8.3737321674326459E-3</v>
      </c>
      <c r="I208" s="14">
        <f>'World Index &amp; Universal'!S208</f>
        <v>-4.5603412695741641E-3</v>
      </c>
      <c r="J208" s="14">
        <f>'World Index &amp; Universal'!T208</f>
        <v>2.1450115065680508E-2</v>
      </c>
      <c r="K208" s="14">
        <f>'World Index &amp; Universal'!AF208</f>
        <v>2.6702269692923898E-3</v>
      </c>
      <c r="L208" s="14">
        <f>'World Index &amp; Universal'!AG208</f>
        <v>0.60113484646194937</v>
      </c>
      <c r="M208" s="14">
        <f>'World Index &amp; Universal'!AH208</f>
        <v>0.11659991099243437</v>
      </c>
      <c r="N208" s="14">
        <f>'World Index &amp; Universal'!AI208</f>
        <v>8.3667111704494881E-2</v>
      </c>
      <c r="O208" s="14">
        <f>'World Index &amp; Universal'!AJ208</f>
        <v>9.1121495327102814E-2</v>
      </c>
      <c r="P208" s="14">
        <f>'World Index &amp; Universal'!AK208</f>
        <v>3.6493101913662659E-2</v>
      </c>
      <c r="Q208" s="14">
        <f>'World Index &amp; Universal'!AL208</f>
        <v>3.7939474855362705E-2</v>
      </c>
      <c r="R208" s="14">
        <f>'World Index &amp; Universal'!AM208</f>
        <v>3.0373831775700938E-2</v>
      </c>
      <c r="S208" s="14">
        <f>'Stata input'!R208</f>
        <v>1.1592468385308585E-3</v>
      </c>
      <c r="T208" s="14">
        <f>'Stata input'!S208</f>
        <v>1.4259644455538734E-4</v>
      </c>
      <c r="U208" s="14">
        <f>'Stata input'!T208</f>
        <v>5.9498052951134639E-6</v>
      </c>
      <c r="V208" s="14">
        <f>'Stata input'!U208</f>
        <v>4.1887530712236831E-4</v>
      </c>
      <c r="W208" s="14">
        <f>'Stata input'!V208</f>
        <v>6.6758815810752381E-5</v>
      </c>
      <c r="X208" s="14">
        <f>'Stata input'!W208</f>
        <v>-3.1672183283815158E-5</v>
      </c>
      <c r="Y208" s="14">
        <f>'Stata input'!X208</f>
        <v>8.9144956674491738E-4</v>
      </c>
      <c r="Z208" s="14">
        <f>'Stata input'!Y208</f>
        <v>2.4459910949696795E-3</v>
      </c>
      <c r="AA208" s="14">
        <f>'World Index &amp; Universal'!AP452</f>
        <v>5.9968138370505297E-2</v>
      </c>
      <c r="AB208" s="14">
        <f>'World Index &amp; Universal'!AQ452</f>
        <v>2.9846143302607819E-2</v>
      </c>
      <c r="AC208" s="14">
        <f>'World Index &amp; Universal'!AR452</f>
        <v>5.5169279709157193E-2</v>
      </c>
      <c r="AD208" s="14">
        <f>'World Index &amp; Universal'!AS452</f>
        <v>5.3069560960788742E-2</v>
      </c>
      <c r="AE208" s="14">
        <f>'World Index &amp; Universal'!AT452</f>
        <v>2.9154078549848972E-2</v>
      </c>
      <c r="AF208" s="14">
        <f>'World Index &amp; Universal'!AU452</f>
        <v>4.1092331920835168E-2</v>
      </c>
      <c r="AG208" s="14">
        <f>'World Index &amp; Universal'!AV452</f>
        <v>1.82060531865611E-2</v>
      </c>
      <c r="AH208" s="14">
        <f>'World Index &amp; Universal'!AX452</f>
        <v>-5.6575415995705813E-2</v>
      </c>
      <c r="AI208" s="14">
        <f>'World Index &amp; Universal'!AY452</f>
        <v>-2.841783066631054E-2</v>
      </c>
      <c r="AJ208" s="14">
        <f>'World Index &amp; Universal'!AZ452</f>
        <v>-4.5273612362777271E-3</v>
      </c>
      <c r="AK208" s="14">
        <f>'World Index &amp; Universal'!BA452</f>
        <v>-6.5082875229832693E-3</v>
      </c>
      <c r="AL208" s="14">
        <f>'World Index &amp; Universal'!BB452</f>
        <v>-2.9070741567785996E-2</v>
      </c>
      <c r="AM208" s="14">
        <f>'World Index &amp; Universal'!BC452</f>
        <v>-1.7807899847525399E-2</v>
      </c>
      <c r="AN208" s="14">
        <f>'World Index &amp; Universal'!BD452</f>
        <v>-3.9399377841814354E-2</v>
      </c>
      <c r="AO208" s="14">
        <f>'World Index &amp; Universal'!BF452</f>
        <v>-2.8981167232315252E-2</v>
      </c>
      <c r="AP208" s="14">
        <f>'World Index &amp; Universal'!BG452</f>
        <v>2.9249024491463826E-2</v>
      </c>
      <c r="AQ208" s="14">
        <f>'World Index &amp; Universal'!BH452</f>
        <v>2.4589242355504304E-2</v>
      </c>
      <c r="AR208" s="14">
        <f>'World Index &amp; Universal'!BI452</f>
        <v>2.2550375907323117E-2</v>
      </c>
      <c r="AS208" s="14">
        <f>'World Index &amp; Universal'!BJ452</f>
        <v>-6.7200790842347757E-4</v>
      </c>
      <c r="AT208" s="14">
        <f>'World Index &amp; Universal'!BK452</f>
        <v>1.0920260945156413E-2</v>
      </c>
      <c r="AU208" s="14">
        <f>'World Index &amp; Universal'!BL452</f>
        <v>-1.1302746717794299E-2</v>
      </c>
      <c r="AV208" s="14">
        <f>'World Index &amp; Universal'!BN452</f>
        <v>-5.2284766785822057E-2</v>
      </c>
      <c r="AW208" s="14">
        <f>'World Index &amp; Universal'!BO452</f>
        <v>4.5479514554014333E-3</v>
      </c>
      <c r="AX208" s="14">
        <f>'World Index &amp; Universal'!BP452</f>
        <v>-2.3999122125247352E-2</v>
      </c>
      <c r="AY208" s="14">
        <f>'World Index &amp; Universal'!BQ452</f>
        <v>-1.9899354432942884E-3</v>
      </c>
      <c r="AZ208" s="14">
        <f>'World Index &amp; Universal'!BR452</f>
        <v>-2.4655002433807471E-2</v>
      </c>
      <c r="BA208" s="14">
        <f>'World Index &amp; Universal'!BS452</f>
        <v>-1.3340937856153312E-2</v>
      </c>
      <c r="BB208" s="14">
        <f>'World Index &amp; Universal'!BT452</f>
        <v>-3.5030612844210718E-2</v>
      </c>
      <c r="BC208" s="14">
        <f>'World Index &amp; Universal'!BV452</f>
        <v>-5.0395114366775129E-2</v>
      </c>
      <c r="BD208" s="14">
        <f>'World Index &amp; Universal'!BW452</f>
        <v>6.5509228121860552E-3</v>
      </c>
      <c r="BE208" s="14">
        <f>'World Index &amp; Universal'!BX452</f>
        <v>-2.205307086930941E-2</v>
      </c>
      <c r="BF208" s="14">
        <f>'World Index &amp; Universal'!BY452</f>
        <v>1.9939031819065089E-3</v>
      </c>
      <c r="BG208" s="14">
        <f>'World Index &amp; Universal'!BZ452</f>
        <v>-2.2710258939703798E-2</v>
      </c>
      <c r="BH208" s="14">
        <f>'World Index &amp; Universal'!CA452</f>
        <v>-1.1373635212687971E-2</v>
      </c>
      <c r="BI208" s="14">
        <f>'World Index &amp; Universal'!CB452</f>
        <v>-3.3106557312718499E-2</v>
      </c>
      <c r="BJ208" s="14">
        <f>'World Index &amp; Universal'!CD452</f>
        <v>-3.9470401097872809E-2</v>
      </c>
      <c r="BK208" s="14">
        <f>'World Index &amp; Universal'!CE452</f>
        <v>2.9941153091552097E-2</v>
      </c>
      <c r="BL208" s="14">
        <f>'World Index &amp; Universal'!CF452</f>
        <v>6.7245980673158456E-4</v>
      </c>
      <c r="BM208" s="14">
        <f>'World Index &amp; Universal'!CG452</f>
        <v>2.5278237439398055E-2</v>
      </c>
      <c r="BN208" s="14">
        <f>'World Index &amp; Universal'!CH452</f>
        <v>2.3237999935479481E-2</v>
      </c>
      <c r="BO208" s="14">
        <f>'World Index &amp; Universal'!CI452</f>
        <v>1.1600064188452608E-2</v>
      </c>
      <c r="BP208" s="14">
        <f>'World Index &amp; Universal'!CJ452</f>
        <v>-2.1982948132994617E-2</v>
      </c>
      <c r="BQ208" s="14">
        <f>'World Index &amp; Universal'!CL452</f>
        <v>-3.9470401097872809E-2</v>
      </c>
      <c r="BR208" s="14">
        <f>'World Index &amp; Universal'!CM452</f>
        <v>1.8130770798055806E-2</v>
      </c>
      <c r="BS208" s="14">
        <f>'World Index &amp; Universal'!CN452</f>
        <v>-1.0802297042643794E-2</v>
      </c>
      <c r="BT208" s="14">
        <f>'World Index &amp; Universal'!CO452</f>
        <v>1.3521325012883167E-2</v>
      </c>
      <c r="BU208" s="14">
        <f>'World Index &amp; Universal'!CP452</f>
        <v>1.150448300570539E-2</v>
      </c>
      <c r="BV208" s="14">
        <f>'World Index &amp; Universal'!CQ452</f>
        <v>-1.1467045722025282E-2</v>
      </c>
      <c r="BW208" s="14">
        <f>'World Index &amp; Universal'!CR452</f>
        <v>-2.1982948132994617E-2</v>
      </c>
      <c r="BX208" s="14">
        <f>'World Index &amp; Universal'!CT452</f>
        <v>-1.7880519497584624E-2</v>
      </c>
      <c r="BY208" s="14">
        <f>'World Index &amp; Universal'!CU452</f>
        <v>4.1015357405552733E-2</v>
      </c>
      <c r="BZ208" s="14">
        <f>'World Index &amp; Universal'!CV452</f>
        <v>1.1431959257772961E-2</v>
      </c>
      <c r="CA208" s="14">
        <f>'World Index &amp; Universal'!CW452</f>
        <v>3.6302304830065246E-2</v>
      </c>
      <c r="CB208" s="14">
        <f>'World Index &amp; Universal'!CX452</f>
        <v>3.4240130143716518E-2</v>
      </c>
      <c r="CC208" s="14">
        <f>'World Index &amp; Universal'!CY452</f>
        <v>2.2477060181138819E-2</v>
      </c>
      <c r="CD208" s="14">
        <f>'World Index &amp; Universal'!CZ452</f>
        <v>2.2477060181138819E-2</v>
      </c>
    </row>
    <row r="209" spans="2:82" x14ac:dyDescent="0.25">
      <c r="B209" s="121">
        <v>42034</v>
      </c>
      <c r="C209" s="14">
        <f>'World Index &amp; Universal'!M209</f>
        <v>1.6761187778952635E-2</v>
      </c>
      <c r="D209" s="14">
        <f>'World Index &amp; Universal'!N209</f>
        <v>-1.7472011853803093E-2</v>
      </c>
      <c r="E209" s="14">
        <f>'World Index &amp; Universal'!O209</f>
        <v>5.3205908491163134E-2</v>
      </c>
      <c r="F209" s="14">
        <f>'World Index &amp; Universal'!P209</f>
        <v>1.9225663503993573E-2</v>
      </c>
      <c r="G209" s="14">
        <f>'World Index &amp; Universal'!Q209</f>
        <v>-3.7312748478528279E-2</v>
      </c>
      <c r="H209" s="14">
        <f>'World Index &amp; Universal'!R209</f>
        <v>-9.0921924755448691E-2</v>
      </c>
      <c r="I209" s="14">
        <f>'World Index &amp; Universal'!S209</f>
        <v>7.6339778133816205E-2</v>
      </c>
      <c r="J209" s="14">
        <f>'World Index &amp; Universal'!T209</f>
        <v>3.3407286916181E-2</v>
      </c>
      <c r="K209" s="14">
        <f>'World Index &amp; Universal'!AF209</f>
        <v>2.671118530884808E-3</v>
      </c>
      <c r="L209" s="14">
        <f>'World Index &amp; Universal'!AG209</f>
        <v>0.5934335002782416</v>
      </c>
      <c r="M209" s="14">
        <f>'World Index &amp; Universal'!AH209</f>
        <v>0.12142459654980524</v>
      </c>
      <c r="N209" s="14">
        <f>'World Index &amp; Universal'!AI209</f>
        <v>8.1803005008347238E-2</v>
      </c>
      <c r="O209" s="14">
        <f>'World Index &amp; Universal'!AJ209</f>
        <v>9.8163606010016696E-2</v>
      </c>
      <c r="P209" s="14">
        <f>'World Index &amp; Universal'!AK209</f>
        <v>3.7395659432387311E-2</v>
      </c>
      <c r="Q209" s="14">
        <f>'World Index &amp; Universal'!AL209</f>
        <v>3.472454090150251E-2</v>
      </c>
      <c r="R209" s="14">
        <f>'World Index &amp; Universal'!AM209</f>
        <v>3.0383973288814693E-2</v>
      </c>
      <c r="S209" s="14">
        <f>'Stata input'!R209</f>
        <v>1.1921521074573782E-3</v>
      </c>
      <c r="T209" s="14">
        <f>'Stata input'!S209</f>
        <v>1.4259644455538734E-4</v>
      </c>
      <c r="U209" s="14">
        <f>'Stata input'!T209</f>
        <v>-2.9750486795210307E-6</v>
      </c>
      <c r="V209" s="14">
        <f>'Stata input'!U209</f>
        <v>4.1783842211717825E-4</v>
      </c>
      <c r="W209" s="14">
        <f>'Stata input'!V209</f>
        <v>6.069640027517309E-5</v>
      </c>
      <c r="X209" s="14">
        <f>'Stata input'!W209</f>
        <v>-7.5647279142787571E-4</v>
      </c>
      <c r="Y209" s="14">
        <f>'Stata input'!X209</f>
        <v>6.8491401083514702E-4</v>
      </c>
      <c r="Z209" s="14">
        <f>'Stata input'!Y209</f>
        <v>2.1941598549910513E-3</v>
      </c>
      <c r="AA209" s="14">
        <f>'World Index &amp; Universal'!AP453</f>
        <v>3.7184648416532351E-2</v>
      </c>
      <c r="AB209" s="14">
        <f>'World Index &amp; Universal'!AQ453</f>
        <v>-3.2086688405314812E-2</v>
      </c>
      <c r="AC209" s="14">
        <f>'World Index &amp; Universal'!AR453</f>
        <v>3.5746586846978623E-3</v>
      </c>
      <c r="AD209" s="14">
        <f>'World Index &amp; Universal'!AS453</f>
        <v>5.445044640710428E-2</v>
      </c>
      <c r="AE209" s="14">
        <f>'World Index &amp; Universal'!AT453</f>
        <v>0.12119877773774723</v>
      </c>
      <c r="AF209" s="14">
        <f>'World Index &amp; Universal'!AU453</f>
        <v>-5.3942361674256145E-2</v>
      </c>
      <c r="AG209" s="14">
        <f>'World Index &amp; Universal'!AV453</f>
        <v>-1.3818556911003088E-2</v>
      </c>
      <c r="AH209" s="14">
        <f>'World Index &amp; Universal'!AX453</f>
        <v>-3.5851522169463634E-2</v>
      </c>
      <c r="AI209" s="14">
        <f>'World Index &amp; Universal'!AY453</f>
        <v>-6.6787853954070719E-2</v>
      </c>
      <c r="AJ209" s="14">
        <f>'World Index &amp; Universal'!AZ453</f>
        <v>-3.2405020439848498E-2</v>
      </c>
      <c r="AK209" s="14">
        <f>'World Index &amp; Universal'!BA453</f>
        <v>1.6646792851139125E-2</v>
      </c>
      <c r="AL209" s="14">
        <f>'World Index &amp; Universal'!BB453</f>
        <v>8.1002094901306831E-2</v>
      </c>
      <c r="AM209" s="14">
        <f>'World Index &amp; Universal'!BC453</f>
        <v>-8.7859968068282113E-2</v>
      </c>
      <c r="AN209" s="14">
        <f>'World Index &amp; Universal'!BD453</f>
        <v>-4.9174662781022005E-2</v>
      </c>
      <c r="AO209" s="14">
        <f>'World Index &amp; Universal'!BF453</f>
        <v>3.3150374130561655E-2</v>
      </c>
      <c r="AP209" s="14">
        <f>'World Index &amp; Universal'!BG453</f>
        <v>7.1567707554015536E-2</v>
      </c>
      <c r="AQ209" s="14">
        <f>'World Index &amp; Universal'!BH453</f>
        <v>3.6843534088046193E-2</v>
      </c>
      <c r="AR209" s="14">
        <f>'World Index &amp; Universal'!BI453</f>
        <v>8.9405873207637487E-2</v>
      </c>
      <c r="AS209" s="14">
        <f>'World Index &amp; Universal'!BJ453</f>
        <v>0.15836693669448199</v>
      </c>
      <c r="AT209" s="14">
        <f>'World Index &amp; Universal'!BK453</f>
        <v>-2.2580197014682057E-2</v>
      </c>
      <c r="AU209" s="14">
        <f>'World Index &amp; Universal'!BL453</f>
        <v>1.8873726888014364E-2</v>
      </c>
      <c r="AV209" s="14">
        <f>'World Index &amp; Universal'!BN453</f>
        <v>-3.5619260149342136E-3</v>
      </c>
      <c r="AW209" s="14">
        <f>'World Index &amp; Universal'!BO453</f>
        <v>3.3490273435047291E-2</v>
      </c>
      <c r="AX209" s="14">
        <f>'World Index &amp; Universal'!BP453</f>
        <v>-3.553432401008505E-2</v>
      </c>
      <c r="AY209" s="14">
        <f>'World Index &amp; Universal'!BQ453</f>
        <v>5.0694571930587795E-2</v>
      </c>
      <c r="AZ209" s="14">
        <f>'World Index &amp; Universal'!BR453</f>
        <v>0.11720515064341064</v>
      </c>
      <c r="BA209" s="14">
        <f>'World Index &amp; Universal'!BS453</f>
        <v>-5.7312148987835876E-2</v>
      </c>
      <c r="BB209" s="14">
        <f>'World Index &amp; Universal'!BT453</f>
        <v>-1.7331262248587054E-2</v>
      </c>
      <c r="BC209" s="14">
        <f>'World Index &amp; Universal'!BV453</f>
        <v>-5.163869633953555E-2</v>
      </c>
      <c r="BD209" s="14">
        <f>'World Index &amp; Universal'!BW453</f>
        <v>-1.6374214691076805E-2</v>
      </c>
      <c r="BE209" s="14">
        <f>'World Index &amp; Universal'!BX453</f>
        <v>-8.2068469985747128E-2</v>
      </c>
      <c r="BF209" s="14">
        <f>'World Index &amp; Universal'!BY453</f>
        <v>-4.8248628369174429E-2</v>
      </c>
      <c r="BG209" s="14">
        <f>'World Index &amp; Universal'!BZ453</f>
        <v>6.3301534517889335E-2</v>
      </c>
      <c r="BH209" s="14">
        <f>'World Index &amp; Universal'!CA453</f>
        <v>-0.10279554477945729</v>
      </c>
      <c r="BI209" s="14">
        <f>'World Index &amp; Universal'!CB453</f>
        <v>-6.4743680986360852E-2</v>
      </c>
      <c r="BJ209" s="14">
        <f>'World Index &amp; Universal'!CD453</f>
        <v>5.7018049946427007E-2</v>
      </c>
      <c r="BK209" s="14">
        <f>'World Index &amp; Universal'!CE453</f>
        <v>-7.493241251183913E-2</v>
      </c>
      <c r="BL209" s="14">
        <f>'World Index &amp; Universal'!CF453</f>
        <v>-0.13671569144264262</v>
      </c>
      <c r="BM209" s="14">
        <f>'World Index &amp; Universal'!CG453</f>
        <v>-0.10490924659263412</v>
      </c>
      <c r="BN209" s="14">
        <f>'World Index &amp; Universal'!CH453</f>
        <v>-5.9533004009620694E-2</v>
      </c>
      <c r="BO209" s="14">
        <f>'World Index &amp; Universal'!CI453</f>
        <v>-0.15620882120955148</v>
      </c>
      <c r="BP209" s="14">
        <f>'World Index &amp; Universal'!CJ453</f>
        <v>4.2411585867284884E-2</v>
      </c>
      <c r="BQ209" s="14">
        <f>'World Index &amp; Universal'!CL453</f>
        <v>5.7018049946427007E-2</v>
      </c>
      <c r="BR209" s="14">
        <f>'World Index &amp; Universal'!CM453</f>
        <v>9.6322894503613643E-2</v>
      </c>
      <c r="BS209" s="14">
        <f>'World Index &amp; Universal'!CN453</f>
        <v>2.310184113900271E-2</v>
      </c>
      <c r="BT209" s="14">
        <f>'World Index &amp; Universal'!CO453</f>
        <v>6.0796528698550345E-2</v>
      </c>
      <c r="BU209" s="14">
        <f>'World Index &amp; Universal'!CP453</f>
        <v>0.11457315462637685</v>
      </c>
      <c r="BV209" s="14">
        <f>'World Index &amp; Universal'!CQ453</f>
        <v>0.1851273456466711</v>
      </c>
      <c r="BW209" s="14">
        <f>'World Index &amp; Universal'!CR453</f>
        <v>4.2411585867284884E-2</v>
      </c>
      <c r="BX209" s="14">
        <f>'World Index &amp; Universal'!CT453</f>
        <v>1.4012185088090545E-2</v>
      </c>
      <c r="BY209" s="14">
        <f>'World Index &amp; Universal'!CU453</f>
        <v>5.1717871680671212E-2</v>
      </c>
      <c r="BZ209" s="14">
        <f>'World Index &amp; Universal'!CV453</f>
        <v>-1.8524107934023482E-2</v>
      </c>
      <c r="CA209" s="14">
        <f>'World Index &amp; Universal'!CW453</f>
        <v>1.7636932551904794E-2</v>
      </c>
      <c r="CB209" s="14">
        <f>'World Index &amp; Universal'!CX453</f>
        <v>6.9225601228380063E-2</v>
      </c>
      <c r="CC209" s="14">
        <f>'World Index &amp; Universal'!CY453</f>
        <v>-4.0686026942034159E-2</v>
      </c>
      <c r="CD209" s="14">
        <f>'World Index &amp; Universal'!CZ453</f>
        <v>-4.0686026942034159E-2</v>
      </c>
    </row>
    <row r="210" spans="2:82" x14ac:dyDescent="0.25">
      <c r="B210" s="121">
        <v>42062</v>
      </c>
      <c r="C210" s="14">
        <f>'World Index &amp; Universal'!M210</f>
        <v>4.3787931651016576E-2</v>
      </c>
      <c r="D210" s="14">
        <f>'World Index &amp; Universal'!N210</f>
        <v>5.4332572314266026E-2</v>
      </c>
      <c r="E210" s="14">
        <f>'World Index &amp; Universal'!O210</f>
        <v>6.3091226228656039E-2</v>
      </c>
      <c r="F210" s="14">
        <f>'World Index &amp; Universal'!P210</f>
        <v>2.5652573114473665E-2</v>
      </c>
      <c r="G210" s="14">
        <f>'World Index &amp; Universal'!Q210</f>
        <v>7.516418186456697E-2</v>
      </c>
      <c r="H210" s="14">
        <f>'World Index &amp; Universal'!R210</f>
        <v>9.2511485506871605E-2</v>
      </c>
      <c r="I210" s="14">
        <f>'World Index &amp; Universal'!S210</f>
        <v>3.6517300193604108E-2</v>
      </c>
      <c r="J210" s="14">
        <f>'World Index &amp; Universal'!T210</f>
        <v>4.8256127392874992E-2</v>
      </c>
      <c r="K210" s="14">
        <f>'World Index &amp; Universal'!AF210</f>
        <v>2.671118530884808E-3</v>
      </c>
      <c r="L210" s="14">
        <f>'World Index &amp; Universal'!AG210</f>
        <v>0.5934335002782416</v>
      </c>
      <c r="M210" s="14">
        <f>'World Index &amp; Universal'!AH210</f>
        <v>0.12142459654980524</v>
      </c>
      <c r="N210" s="14">
        <f>'World Index &amp; Universal'!AI210</f>
        <v>8.1803005008347238E-2</v>
      </c>
      <c r="O210" s="14">
        <f>'World Index &amp; Universal'!AJ210</f>
        <v>9.8163606010016696E-2</v>
      </c>
      <c r="P210" s="14">
        <f>'World Index &amp; Universal'!AK210</f>
        <v>3.7395659432387311E-2</v>
      </c>
      <c r="Q210" s="14">
        <f>'World Index &amp; Universal'!AL210</f>
        <v>3.472454090150251E-2</v>
      </c>
      <c r="R210" s="14">
        <f>'World Index &amp; Universal'!AM210</f>
        <v>3.0383973288814693E-2</v>
      </c>
      <c r="S210" s="14">
        <f>'Stata input'!R210</f>
        <v>1.1180985157674961E-3</v>
      </c>
      <c r="T210" s="14">
        <f>'Stata input'!S210</f>
        <v>1.4405248070148424E-4</v>
      </c>
      <c r="U210" s="14">
        <f>'Stata input'!T210</f>
        <v>-5.3584912543813701E-6</v>
      </c>
      <c r="V210" s="14">
        <f>'Stata input'!U210</f>
        <v>4.2017761794110875E-4</v>
      </c>
      <c r="W210" s="14">
        <f>'Stata input'!V210</f>
        <v>5.8905911766826691E-5</v>
      </c>
      <c r="X210" s="14">
        <f>'Stata input'!W210</f>
        <v>-7.3042724903360501E-4</v>
      </c>
      <c r="Y210" s="14">
        <f>'Stata input'!X210</f>
        <v>7.675845048988883E-4</v>
      </c>
      <c r="Z210" s="14">
        <f>'Stata input'!Y210</f>
        <v>1.9824085078716802E-3</v>
      </c>
      <c r="AA210" s="14">
        <f>'World Index &amp; Universal'!AP454</f>
        <v>-8.2286424033846117E-3</v>
      </c>
      <c r="AB210" s="14">
        <f>'World Index &amp; Universal'!AQ454</f>
        <v>-1.6454869426715257E-2</v>
      </c>
      <c r="AC210" s="14">
        <f>'World Index &amp; Universal'!AR454</f>
        <v>1.7706634623637418E-2</v>
      </c>
      <c r="AD210" s="14">
        <f>'World Index &amp; Universal'!AS454</f>
        <v>-2.6693420892618391E-2</v>
      </c>
      <c r="AE210" s="14">
        <f>'World Index &amp; Universal'!AT454</f>
        <v>-4.3081903220431816E-2</v>
      </c>
      <c r="AF210" s="14">
        <f>'World Index &amp; Universal'!AU454</f>
        <v>9.8574136652105349E-3</v>
      </c>
      <c r="AG210" s="14">
        <f>'World Index &amp; Universal'!AV454</f>
        <v>-3.1412077827337459E-3</v>
      </c>
      <c r="AH210" s="14">
        <f>'World Index &amp; Universal'!AX454</f>
        <v>8.2969147478964E-3</v>
      </c>
      <c r="AI210" s="14">
        <f>'World Index &amp; Universal'!AY454</f>
        <v>-8.2944793276400475E-3</v>
      </c>
      <c r="AJ210" s="14">
        <f>'World Index &amp; Universal'!AZ454</f>
        <v>2.6150459809478388E-2</v>
      </c>
      <c r="AK210" s="14">
        <f>'World Index &amp; Universal'!BA454</f>
        <v>-1.8617979182197764E-2</v>
      </c>
      <c r="AL210" s="14">
        <f>'World Index &amp; Universal'!BB454</f>
        <v>-3.5142435350732359E-2</v>
      </c>
      <c r="AM210" s="14">
        <f>'World Index &amp; Universal'!BC454</f>
        <v>1.8236114533922265E-2</v>
      </c>
      <c r="AN210" s="14">
        <f>'World Index &amp; Universal'!BD454</f>
        <v>5.1296446319839539E-3</v>
      </c>
      <c r="AO210" s="14">
        <f>'World Index &amp; Universal'!BF454</f>
        <v>1.6730162058882003E-2</v>
      </c>
      <c r="AP210" s="14">
        <f>'World Index &amp; Universal'!BG454</f>
        <v>8.3638531345642253E-3</v>
      </c>
      <c r="AQ210" s="14">
        <f>'World Index &amp; Universal'!BH454</f>
        <v>3.4733031549290416E-2</v>
      </c>
      <c r="AR210" s="14">
        <f>'World Index &amp; Universal'!BI454</f>
        <v>-1.0409844091175957E-2</v>
      </c>
      <c r="AS210" s="14">
        <f>'World Index &amp; Universal'!BJ454</f>
        <v>-2.7072508384232696E-2</v>
      </c>
      <c r="AT210" s="14">
        <f>'World Index &amp; Universal'!BK454</f>
        <v>2.6752491852192861E-2</v>
      </c>
      <c r="AU210" s="14">
        <f>'World Index &amp; Universal'!BL454</f>
        <v>1.35364013608823E-2</v>
      </c>
      <c r="AV210" s="14">
        <f>'World Index &amp; Universal'!BN454</f>
        <v>-1.7398564597336685E-2</v>
      </c>
      <c r="AW210" s="14">
        <f>'World Index &amp; Universal'!BO454</f>
        <v>-2.5484040434317734E-2</v>
      </c>
      <c r="AX210" s="14">
        <f>'World Index &amp; Universal'!BP454</f>
        <v>-3.3567142915390535E-2</v>
      </c>
      <c r="AY210" s="14">
        <f>'World Index &amp; Universal'!BQ454</f>
        <v>-4.3627558282230972E-2</v>
      </c>
      <c r="AZ210" s="14">
        <f>'World Index &amp; Universal'!BR454</f>
        <v>-5.9730904541611562E-2</v>
      </c>
      <c r="BA210" s="14">
        <f>'World Index &amp; Universal'!BS454</f>
        <v>-7.7126557805429208E-3</v>
      </c>
      <c r="BB210" s="14">
        <f>'World Index &amp; Universal'!BT454</f>
        <v>-2.0485119873548951E-2</v>
      </c>
      <c r="BC210" s="14">
        <f>'World Index &amp; Universal'!BV454</f>
        <v>2.7425501343162351E-2</v>
      </c>
      <c r="BD210" s="14">
        <f>'World Index &amp; Universal'!BW454</f>
        <v>1.897118429649125E-2</v>
      </c>
      <c r="BE210" s="14">
        <f>'World Index &amp; Universal'!BX454</f>
        <v>1.0519348872883416E-2</v>
      </c>
      <c r="BF210" s="14">
        <f>'World Index &amp; Universal'!BY454</f>
        <v>4.5617749298453525E-2</v>
      </c>
      <c r="BG210" s="14">
        <f>'World Index &amp; Universal'!BZ454</f>
        <v>-1.6837944671907246E-2</v>
      </c>
      <c r="BH210" s="14">
        <f>'World Index &amp; Universal'!CA454</f>
        <v>3.7553259520088478E-2</v>
      </c>
      <c r="BI210" s="14">
        <f>'World Index &amp; Universal'!CB454</f>
        <v>2.4198144362164165E-2</v>
      </c>
      <c r="BJ210" s="14">
        <f>'World Index &amp; Universal'!CD454</f>
        <v>-9.7611935425949703E-3</v>
      </c>
      <c r="BK210" s="14">
        <f>'World Index &amp; Universal'!CE454</f>
        <v>3.6422407449857142E-2</v>
      </c>
      <c r="BL210" s="14">
        <f>'World Index &amp; Universal'!CF454</f>
        <v>2.782582321656113E-2</v>
      </c>
      <c r="BM210" s="14">
        <f>'World Index &amp; Universal'!CG454</f>
        <v>6.3525329961517274E-2</v>
      </c>
      <c r="BN210" s="14">
        <f>'World Index &amp; Universal'!CH454</f>
        <v>1.7126316643992334E-2</v>
      </c>
      <c r="BO210" s="14">
        <f>'World Index &amp; Universal'!CI454</f>
        <v>5.5322725177636034E-2</v>
      </c>
      <c r="BP210" s="14">
        <f>'World Index &amp; Universal'!CJ454</f>
        <v>-1.2871739388203962E-2</v>
      </c>
      <c r="BQ210" s="14">
        <f>'World Index &amp; Universal'!CL454</f>
        <v>-9.7611935425949703E-3</v>
      </c>
      <c r="BR210" s="14">
        <f>'World Index &amp; Universal'!CM454</f>
        <v>-1.790951457488732E-2</v>
      </c>
      <c r="BS210" s="14">
        <f>'World Index &amp; Universal'!CN454</f>
        <v>-2.6055443804117839E-2</v>
      </c>
      <c r="BT210" s="14">
        <f>'World Index &amp; Universal'!CO454</f>
        <v>7.772603193493266E-3</v>
      </c>
      <c r="BU210" s="14">
        <f>'World Index &amp; Universal'!CP454</f>
        <v>-3.6194054787566543E-2</v>
      </c>
      <c r="BV210" s="14">
        <f>'World Index &amp; Universal'!CQ454</f>
        <v>-5.2422565967508716E-2</v>
      </c>
      <c r="BW210" s="14">
        <f>'World Index &amp; Universal'!CR454</f>
        <v>-1.2871739388203962E-2</v>
      </c>
      <c r="BX210" s="14">
        <f>'World Index &amp; Universal'!CT454</f>
        <v>3.1511060616187248E-3</v>
      </c>
      <c r="BY210" s="14">
        <f>'World Index &amp; Universal'!CU454</f>
        <v>-5.1034656667222622E-3</v>
      </c>
      <c r="BZ210" s="14">
        <f>'World Index &amp; Universal'!CV454</f>
        <v>-1.3355614403890215E-2</v>
      </c>
      <c r="CA210" s="14">
        <f>'World Index &amp; Universal'!CW454</f>
        <v>2.0913536168949642E-2</v>
      </c>
      <c r="CB210" s="14">
        <f>'World Index &amp; Universal'!CX454</f>
        <v>-2.3626428631379759E-2</v>
      </c>
      <c r="CC210" s="14">
        <f>'World Index &amp; Universal'!CY454</f>
        <v>1.3039581482781504E-2</v>
      </c>
      <c r="CD210" s="14">
        <f>'World Index &amp; Universal'!CZ454</f>
        <v>1.3039581482781504E-2</v>
      </c>
    </row>
    <row r="211" spans="2:82" x14ac:dyDescent="0.25">
      <c r="B211" s="121">
        <v>42094</v>
      </c>
      <c r="C211" s="14">
        <f>'World Index &amp; Universal'!M211</f>
        <v>3.1095472286285064E-2</v>
      </c>
      <c r="D211" s="14">
        <f>'World Index &amp; Universal'!N211</f>
        <v>-1.8336412579216144E-2</v>
      </c>
      <c r="E211" s="14">
        <f>'World Index &amp; Universal'!O211</f>
        <v>2.439632358671262E-2</v>
      </c>
      <c r="F211" s="14">
        <f>'World Index &amp; Universal'!P211</f>
        <v>2.1147005131790131E-2</v>
      </c>
      <c r="G211" s="14">
        <f>'World Index &amp; Universal'!Q211</f>
        <v>-1.6614752761166862E-2</v>
      </c>
      <c r="H211" s="14">
        <f>'World Index &amp; Universal'!R211</f>
        <v>2.164256365152939E-3</v>
      </c>
      <c r="I211" s="14">
        <f>'World Index &amp; Universal'!S211</f>
        <v>-5.0738524625923986E-3</v>
      </c>
      <c r="J211" s="14">
        <f>'World Index &amp; Universal'!T211</f>
        <v>6.1472042452241915E-3</v>
      </c>
      <c r="K211" s="14">
        <f>'World Index &amp; Universal'!AF211</f>
        <v>2.671118530884808E-3</v>
      </c>
      <c r="L211" s="14">
        <f>'World Index &amp; Universal'!AG211</f>
        <v>0.5934335002782416</v>
      </c>
      <c r="M211" s="14">
        <f>'World Index &amp; Universal'!AH211</f>
        <v>0.12142459654980524</v>
      </c>
      <c r="N211" s="14">
        <f>'World Index &amp; Universal'!AI211</f>
        <v>8.1803005008347238E-2</v>
      </c>
      <c r="O211" s="14">
        <f>'World Index &amp; Universal'!AJ211</f>
        <v>9.8163606010016696E-2</v>
      </c>
      <c r="P211" s="14">
        <f>'World Index &amp; Universal'!AK211</f>
        <v>3.7395659432387311E-2</v>
      </c>
      <c r="Q211" s="14">
        <f>'World Index &amp; Universal'!AL211</f>
        <v>3.472454090150251E-2</v>
      </c>
      <c r="R211" s="14">
        <f>'World Index &amp; Universal'!AM211</f>
        <v>3.0383973288814693E-2</v>
      </c>
      <c r="S211" s="14">
        <f>'Stata input'!R211</f>
        <v>1.2661454966749197E-3</v>
      </c>
      <c r="T211" s="14">
        <f>'Stata input'!S211</f>
        <v>1.4675648596962354E-4</v>
      </c>
      <c r="U211" s="14">
        <f>'Stata input'!T211</f>
        <v>-1.547631727216725E-5</v>
      </c>
      <c r="V211" s="14">
        <f>'Stata input'!U211</f>
        <v>4.1836101363745826E-4</v>
      </c>
      <c r="W211" s="14">
        <f>'Stata input'!V211</f>
        <v>6.0096798748299207E-5</v>
      </c>
      <c r="X211" s="14">
        <f>'Stata input'!W211</f>
        <v>-7.1194784493400221E-4</v>
      </c>
      <c r="Y211" s="14">
        <f>'Stata input'!X211</f>
        <v>6.766428280404746E-4</v>
      </c>
      <c r="Z211" s="14">
        <f>'Stata input'!Y211</f>
        <v>2.0761284687424997E-3</v>
      </c>
      <c r="AA211" s="14">
        <f>'World Index &amp; Universal'!AP455</f>
        <v>5.1568716978670714E-2</v>
      </c>
      <c r="AB211" s="14">
        <f>'World Index &amp; Universal'!AQ455</f>
        <v>7.8524576794474221E-3</v>
      </c>
      <c r="AC211" s="14">
        <f>'World Index &amp; Universal'!AR455</f>
        <v>7.2191814325350823E-3</v>
      </c>
      <c r="AD211" s="14">
        <f>'World Index &amp; Universal'!AS455</f>
        <v>4.8103954519897574E-2</v>
      </c>
      <c r="AE211" s="14">
        <f>'World Index &amp; Universal'!AT455</f>
        <v>3.0967838221028332E-2</v>
      </c>
      <c r="AF211" s="14">
        <f>'World Index &amp; Universal'!AU455</f>
        <v>3.7053360103161737E-2</v>
      </c>
      <c r="AG211" s="14">
        <f>'World Index &amp; Universal'!AV455</f>
        <v>2.4376796097039355E-2</v>
      </c>
      <c r="AH211" s="14">
        <f>'World Index &amp; Universal'!AX455</f>
        <v>-4.9039797538705909E-2</v>
      </c>
      <c r="AI211" s="14">
        <f>'World Index &amp; Universal'!AY455</f>
        <v>-4.1572422794039721E-2</v>
      </c>
      <c r="AJ211" s="14">
        <f>'World Index &amp; Universal'!AZ455</f>
        <v>-4.2174643302017256E-2</v>
      </c>
      <c r="AK211" s="14">
        <f>'World Index &amp; Universal'!BA455</f>
        <v>-3.2948512092751958E-3</v>
      </c>
      <c r="AL211" s="14">
        <f>'World Index &amp; Universal'!BB455</f>
        <v>-1.9590615834248037E-2</v>
      </c>
      <c r="AM211" s="14">
        <f>'World Index &amp; Universal'!BC455</f>
        <v>-1.3803526713131897E-2</v>
      </c>
      <c r="AN211" s="14">
        <f>'World Index &amp; Universal'!BD455</f>
        <v>-2.5858434586907619E-2</v>
      </c>
      <c r="AO211" s="14">
        <f>'World Index &amp; Universal'!BF455</f>
        <v>-7.7912770064851866E-3</v>
      </c>
      <c r="AP211" s="14">
        <f>'World Index &amp; Universal'!BG455</f>
        <v>4.3375653813335635E-2</v>
      </c>
      <c r="AQ211" s="14">
        <f>'World Index &amp; Universal'!BH455</f>
        <v>-6.2834221625085451E-4</v>
      </c>
      <c r="AR211" s="14">
        <f>'World Index &amp; Universal'!BI455</f>
        <v>3.9937886278640589E-2</v>
      </c>
      <c r="AS211" s="14">
        <f>'World Index &amp; Universal'!BJ455</f>
        <v>2.2935282208671026E-2</v>
      </c>
      <c r="AT211" s="14">
        <f>'World Index &amp; Universal'!BK455</f>
        <v>2.8973390104091834E-2</v>
      </c>
      <c r="AU211" s="14">
        <f>'World Index &amp; Universal'!BL455</f>
        <v>1.6395592719631757E-2</v>
      </c>
      <c r="AV211" s="14">
        <f>'World Index &amp; Universal'!BN455</f>
        <v>-7.1674383943597375E-3</v>
      </c>
      <c r="AW211" s="14">
        <f>'World Index &amp; Universal'!BO455</f>
        <v>4.403166298229011E-2</v>
      </c>
      <c r="AX211" s="14">
        <f>'World Index &amp; Universal'!BP455</f>
        <v>6.2873727842571725E-4</v>
      </c>
      <c r="AY211" s="14">
        <f>'World Index &amp; Universal'!BQ455</f>
        <v>4.0591733994991275E-2</v>
      </c>
      <c r="AZ211" s="14">
        <f>'World Index &amp; Universal'!BR455</f>
        <v>2.3578439754012859E-2</v>
      </c>
      <c r="BA211" s="14">
        <f>'World Index &amp; Universal'!BS455</f>
        <v>2.9620344032958767E-2</v>
      </c>
      <c r="BB211" s="14">
        <f>'World Index &amp; Universal'!BT455</f>
        <v>1.7034638518402145E-2</v>
      </c>
      <c r="BC211" s="14">
        <f>'World Index &amp; Universal'!BV455</f>
        <v>-4.589616737199731E-2</v>
      </c>
      <c r="BD211" s="14">
        <f>'World Index &amp; Universal'!BW455</f>
        <v>3.3057431410610238E-3</v>
      </c>
      <c r="BE211" s="14">
        <f>'World Index &amp; Universal'!BX455</f>
        <v>-3.8404107404487298E-2</v>
      </c>
      <c r="BF211" s="14">
        <f>'World Index &amp; Universal'!BY455</f>
        <v>-3.9008318698778743E-2</v>
      </c>
      <c r="BG211" s="14">
        <f>'World Index &amp; Universal'!BZ455</f>
        <v>-1.6349634237110333E-2</v>
      </c>
      <c r="BH211" s="14">
        <f>'World Index &amp; Universal'!CA455</f>
        <v>-1.0543414485825187E-2</v>
      </c>
      <c r="BI211" s="14">
        <f>'World Index &amp; Universal'!CB455</f>
        <v>-2.2638172788620681E-2</v>
      </c>
      <c r="BJ211" s="14">
        <f>'World Index &amp; Universal'!CD455</f>
        <v>-3.5729463428454511E-2</v>
      </c>
      <c r="BK211" s="14">
        <f>'World Index &amp; Universal'!CE455</f>
        <v>1.9982077028891432E-2</v>
      </c>
      <c r="BL211" s="14">
        <f>'World Index &amp; Universal'!CF455</f>
        <v>-2.2421049119696335E-2</v>
      </c>
      <c r="BM211" s="14">
        <f>'World Index &amp; Universal'!CG455</f>
        <v>-2.3035303244252958E-2</v>
      </c>
      <c r="BN211" s="14">
        <f>'World Index &amp; Universal'!CH455</f>
        <v>1.6621387848953617E-2</v>
      </c>
      <c r="BO211" s="14">
        <f>'World Index &amp; Universal'!CI455</f>
        <v>5.9027271817073679E-3</v>
      </c>
      <c r="BP211" s="14">
        <f>'World Index &amp; Universal'!CJ455</f>
        <v>-1.2223637176067226E-2</v>
      </c>
      <c r="BQ211" s="14">
        <f>'World Index &amp; Universal'!CL455</f>
        <v>-3.5729463428454511E-2</v>
      </c>
      <c r="BR211" s="14">
        <f>'World Index &amp; Universal'!CM455</f>
        <v>1.3996730962874571E-2</v>
      </c>
      <c r="BS211" s="14">
        <f>'World Index &amp; Universal'!CN455</f>
        <v>-2.8157569848488495E-2</v>
      </c>
      <c r="BT211" s="14">
        <f>'World Index &amp; Universal'!CO455</f>
        <v>-2.8768219474896495E-2</v>
      </c>
      <c r="BU211" s="14">
        <f>'World Index &amp; Universal'!CP455</f>
        <v>1.0655762607660213E-2</v>
      </c>
      <c r="BV211" s="14">
        <f>'World Index &amp; Universal'!CQ455</f>
        <v>-5.8680894506027981E-3</v>
      </c>
      <c r="BW211" s="14">
        <f>'World Index &amp; Universal'!CR455</f>
        <v>-1.2223637176067226E-2</v>
      </c>
      <c r="BX211" s="14">
        <f>'World Index &amp; Universal'!CT455</f>
        <v>-2.3796708584103987E-2</v>
      </c>
      <c r="BY211" s="14">
        <f>'World Index &amp; Universal'!CU455</f>
        <v>2.6544842664569135E-2</v>
      </c>
      <c r="BZ211" s="14">
        <f>'World Index &amp; Universal'!CV455</f>
        <v>-1.6131113551723364E-2</v>
      </c>
      <c r="CA211" s="14">
        <f>'World Index &amp; Universal'!CW455</f>
        <v>-1.6749319908334614E-2</v>
      </c>
      <c r="CB211" s="14">
        <f>'World Index &amp; Universal'!CX455</f>
        <v>2.3162530148340466E-2</v>
      </c>
      <c r="CC211" s="14">
        <f>'World Index &amp; Universal'!CY455</f>
        <v>1.2374903506621182E-2</v>
      </c>
      <c r="CD211" s="14">
        <f>'World Index &amp; Universal'!CZ455</f>
        <v>1.2374903506621182E-2</v>
      </c>
    </row>
    <row r="212" spans="2:82" x14ac:dyDescent="0.25">
      <c r="B212" s="121">
        <v>42124</v>
      </c>
      <c r="C212" s="14">
        <f>'World Index &amp; Universal'!M212</f>
        <v>-4.1587245026686426E-2</v>
      </c>
      <c r="D212" s="14">
        <f>'World Index &amp; Universal'!N212</f>
        <v>2.4244141336463354E-2</v>
      </c>
      <c r="E212" s="14">
        <f>'World Index &amp; Universal'!O212</f>
        <v>-2.0145253306196875E-2</v>
      </c>
      <c r="F212" s="14">
        <f>'World Index &amp; Universal'!P212</f>
        <v>-8.5525227107907664E-3</v>
      </c>
      <c r="G212" s="14">
        <f>'World Index &amp; Universal'!Q212</f>
        <v>2.1682447483981404E-2</v>
      </c>
      <c r="H212" s="14">
        <f>'World Index &amp; Universal'!R212</f>
        <v>-1.2185577930823421E-2</v>
      </c>
      <c r="I212" s="14">
        <f>'World Index &amp; Universal'!S212</f>
        <v>-2.3179040935194517E-2</v>
      </c>
      <c r="J212" s="14">
        <f>'World Index &amp; Universal'!T212</f>
        <v>-1.1942287029505061E-2</v>
      </c>
      <c r="K212" s="14">
        <f>'World Index &amp; Universal'!AF212</f>
        <v>2.670821277542844E-3</v>
      </c>
      <c r="L212" s="14">
        <f>'World Index &amp; Universal'!AG212</f>
        <v>0.59180948141553524</v>
      </c>
      <c r="M212" s="14">
        <f>'World Index &amp; Universal'!AH212</f>
        <v>0.11885154685065656</v>
      </c>
      <c r="N212" s="14">
        <f>'World Index &amp; Universal'!AI212</f>
        <v>8.4353438682394838E-2</v>
      </c>
      <c r="O212" s="14">
        <f>'World Index &amp; Universal'!AJ212</f>
        <v>0.10227019808591141</v>
      </c>
      <c r="P212" s="14">
        <f>'World Index &amp; Universal'!AK212</f>
        <v>3.6946361006009343E-2</v>
      </c>
      <c r="Q212" s="14">
        <f>'World Index &amp; Universal'!AL212</f>
        <v>3.4386823948364113E-2</v>
      </c>
      <c r="R212" s="14">
        <f>'World Index &amp; Universal'!AM212</f>
        <v>2.8711328733585575E-2</v>
      </c>
      <c r="S212" s="14">
        <f>'Stata input'!R212</f>
        <v>1.2250454845410541E-3</v>
      </c>
      <c r="T212" s="14">
        <f>'Stata input'!S212</f>
        <v>1.5070834902086716E-4</v>
      </c>
      <c r="U212" s="14">
        <f>'Stata input'!T212</f>
        <v>-4.7037166815089293E-5</v>
      </c>
      <c r="V212" s="14">
        <f>'Stata input'!U212</f>
        <v>4.2198589121134056E-4</v>
      </c>
      <c r="W212" s="14">
        <f>'Stata input'!V212</f>
        <v>6.0096798748299207E-5</v>
      </c>
      <c r="X212" s="14">
        <f>'Stata input'!W212</f>
        <v>-6.8171692602403411E-4</v>
      </c>
      <c r="Y212" s="14">
        <f>'Stata input'!X212</f>
        <v>6.807785134408384E-4</v>
      </c>
      <c r="Z212" s="14">
        <f>'Stata input'!Y212</f>
        <v>2.0190930200914003E-3</v>
      </c>
      <c r="AA212" s="14">
        <f>'World Index &amp; Universal'!AP456</f>
        <v>-6.5502183406113579E-2</v>
      </c>
      <c r="AB212" s="14">
        <f>'World Index &amp; Universal'!AQ456</f>
        <v>-2.270336504560333E-2</v>
      </c>
      <c r="AC212" s="14">
        <f>'World Index &amp; Universal'!AR456</f>
        <v>-3.1667350476014988E-2</v>
      </c>
      <c r="AD212" s="14">
        <f>'World Index &amp; Universal'!AS456</f>
        <v>-5.9739524348810802E-2</v>
      </c>
      <c r="AE212" s="14">
        <f>'World Index &amp; Universal'!AT456</f>
        <v>-2.5513896931094515E-2</v>
      </c>
      <c r="AF212" s="14">
        <f>'World Index &amp; Universal'!AU456</f>
        <v>-1.8321187414414464E-2</v>
      </c>
      <c r="AG212" s="14">
        <f>'World Index &amp; Universal'!AV456</f>
        <v>-2.8578884702581964E-2</v>
      </c>
      <c r="AH212" s="14">
        <f>'World Index &amp; Universal'!AX456</f>
        <v>7.0093457943925408E-2</v>
      </c>
      <c r="AI212" s="14">
        <f>'World Index &amp; Universal'!AY456</f>
        <v>4.5798735535312218E-2</v>
      </c>
      <c r="AJ212" s="14">
        <f>'World Index &amp; Universal'!AZ456</f>
        <v>3.6206433369124102E-2</v>
      </c>
      <c r="AK212" s="14">
        <f>'World Index &amp; Universal'!BA456</f>
        <v>6.1665837575810567E-3</v>
      </c>
      <c r="AL212" s="14">
        <f>'World Index &amp; Universal'!BB456</f>
        <v>4.2791203751305407E-2</v>
      </c>
      <c r="AM212" s="14">
        <f>'World Index &amp; Universal'!BC456</f>
        <v>5.048807514999587E-2</v>
      </c>
      <c r="AN212" s="14">
        <f>'World Index &amp; Universal'!BD456</f>
        <v>3.9511380388358663E-2</v>
      </c>
      <c r="AO212" s="14">
        <f>'World Index &amp; Universal'!BF456</f>
        <v>2.3230781968939018E-2</v>
      </c>
      <c r="AP212" s="14">
        <f>'World Index &amp; Universal'!BG456</f>
        <v>-4.3793068378371491E-2</v>
      </c>
      <c r="AQ212" s="14">
        <f>'World Index &amp; Universal'!BH456</f>
        <v>-9.1722258215183317E-3</v>
      </c>
      <c r="AR212" s="14">
        <f>'World Index &amp; Universal'!BI456</f>
        <v>-3.789653824494732E-2</v>
      </c>
      <c r="AS212" s="14">
        <f>'World Index &amp; Universal'!BJ456</f>
        <v>-2.8758227389397151E-3</v>
      </c>
      <c r="AT212" s="14">
        <f>'World Index &amp; Universal'!BK456</f>
        <v>4.4839790442881E-3</v>
      </c>
      <c r="AU212" s="14">
        <f>'World Index &amp; Universal'!BL456</f>
        <v>-6.0120125730842577E-3</v>
      </c>
      <c r="AV212" s="14">
        <f>'World Index &amp; Universal'!BN456</f>
        <v>3.2702966786859911E-2</v>
      </c>
      <c r="AW212" s="14">
        <f>'World Index &amp; Universal'!BO456</f>
        <v>-3.4941332347650622E-2</v>
      </c>
      <c r="AX212" s="14">
        <f>'World Index &amp; Universal'!BP456</f>
        <v>9.2571343482203972E-3</v>
      </c>
      <c r="AY212" s="14">
        <f>'World Index &amp; Universal'!BQ456</f>
        <v>-2.8990217242592875E-2</v>
      </c>
      <c r="AZ212" s="14">
        <f>'World Index &amp; Universal'!BR456</f>
        <v>6.3546897318245144E-3</v>
      </c>
      <c r="BA212" s="14">
        <f>'World Index &amp; Universal'!BS456</f>
        <v>1.3782622188935889E-2</v>
      </c>
      <c r="BB212" s="14">
        <f>'World Index &amp; Universal'!BT456</f>
        <v>3.1894677670440963E-3</v>
      </c>
      <c r="BC212" s="14">
        <f>'World Index &amp; Universal'!BV456</f>
        <v>6.3535079795242311E-2</v>
      </c>
      <c r="BD212" s="14">
        <f>'World Index &amp; Universal'!BW456</f>
        <v>-6.1287900603412826E-3</v>
      </c>
      <c r="BE212" s="14">
        <f>'World Index &amp; Universal'!BX456</f>
        <v>3.9389254639846216E-2</v>
      </c>
      <c r="BF212" s="14">
        <f>'World Index &amp; Universal'!BY456</f>
        <v>2.9855741679829961E-2</v>
      </c>
      <c r="BG212" s="14">
        <f>'World Index &amp; Universal'!BZ456</f>
        <v>3.6400155386743016E-2</v>
      </c>
      <c r="BH212" s="14">
        <f>'World Index &amp; Universal'!CA456</f>
        <v>4.4049854276509315E-2</v>
      </c>
      <c r="BI212" s="14">
        <f>'World Index &amp; Universal'!CB456</f>
        <v>3.3140433372622624E-2</v>
      </c>
      <c r="BJ212" s="14">
        <f>'World Index &amp; Universal'!CD456</f>
        <v>1.8663117895107995E-2</v>
      </c>
      <c r="BK212" s="14">
        <f>'World Index &amp; Universal'!CE456</f>
        <v>-4.1035255761047607E-2</v>
      </c>
      <c r="BL212" s="14">
        <f>'World Index &amp; Universal'!CF456</f>
        <v>2.8841169480406936E-3</v>
      </c>
      <c r="BM212" s="14">
        <f>'World Index &amp; Universal'!CG456</f>
        <v>-6.3145626454206294E-3</v>
      </c>
      <c r="BN212" s="14">
        <f>'World Index &amp; Universal'!CH456</f>
        <v>-3.5121719345130753E-2</v>
      </c>
      <c r="BO212" s="14">
        <f>'World Index &amp; Universal'!CI456</f>
        <v>7.3810283122852649E-3</v>
      </c>
      <c r="BP212" s="14">
        <f>'World Index &amp; Universal'!CJ456</f>
        <v>-1.0449137901988981E-2</v>
      </c>
      <c r="BQ212" s="14">
        <f>'World Index &amp; Universal'!CL456</f>
        <v>1.8663117895107995E-2</v>
      </c>
      <c r="BR212" s="14">
        <f>'World Index &amp; Universal'!CM456</f>
        <v>-4.8061540482300824E-2</v>
      </c>
      <c r="BS212" s="14">
        <f>'World Index &amp; Universal'!CN456</f>
        <v>-4.4639627289571049E-3</v>
      </c>
      <c r="BT212" s="14">
        <f>'World Index &amp; Universal'!CO456</f>
        <v>-1.3595244076266555E-2</v>
      </c>
      <c r="BU212" s="14">
        <f>'World Index &amp; Universal'!CP456</f>
        <v>-4.2191332239622459E-2</v>
      </c>
      <c r="BV212" s="14">
        <f>'World Index &amp; Universal'!CQ456</f>
        <v>-7.3269479023750916E-3</v>
      </c>
      <c r="BW212" s="14">
        <f>'World Index &amp; Universal'!CR456</f>
        <v>-1.0449137901988981E-2</v>
      </c>
      <c r="BX212" s="14">
        <f>'World Index &amp; Universal'!CT456</f>
        <v>2.9419665943571705E-2</v>
      </c>
      <c r="BY212" s="14">
        <f>'World Index &amp; Universal'!CU456</f>
        <v>-3.8009569816924493E-2</v>
      </c>
      <c r="BZ212" s="14">
        <f>'World Index &amp; Universal'!CV456</f>
        <v>6.0483754825320091E-3</v>
      </c>
      <c r="CA212" s="14">
        <f>'World Index &amp; Universal'!CW456</f>
        <v>-3.179327404765786E-3</v>
      </c>
      <c r="CB212" s="14">
        <f>'World Index &amp; Universal'!CX456</f>
        <v>-3.2077375255208707E-2</v>
      </c>
      <c r="CC212" s="14">
        <f>'World Index &amp; Universal'!CY456</f>
        <v>1.0559475315735645E-2</v>
      </c>
      <c r="CD212" s="14">
        <f>'World Index &amp; Universal'!CZ456</f>
        <v>1.0559475315735645E-2</v>
      </c>
    </row>
    <row r="213" spans="2:82" x14ac:dyDescent="0.25">
      <c r="B213" s="121">
        <v>42153</v>
      </c>
      <c r="C213" s="14">
        <f>'World Index &amp; Universal'!M213</f>
        <v>3.1791109540313833E-2</v>
      </c>
      <c r="D213" s="14">
        <f>'World Index &amp; Universal'!N213</f>
        <v>-2.4104955346558876E-3</v>
      </c>
      <c r="E213" s="14">
        <f>'World Index &amp; Universal'!O213</f>
        <v>1.9499513325875295E-2</v>
      </c>
      <c r="F213" s="14">
        <f>'World Index &amp; Universal'!P213</f>
        <v>1.7050637770443799E-3</v>
      </c>
      <c r="G213" s="14">
        <f>'World Index &amp; Universal'!Q213</f>
        <v>3.4775069019922666E-2</v>
      </c>
      <c r="H213" s="14">
        <f>'World Index &amp; Universal'!R213</f>
        <v>1.7363467158957313E-3</v>
      </c>
      <c r="I213" s="14">
        <f>'World Index &amp; Universal'!S213</f>
        <v>2.8364520345961042E-2</v>
      </c>
      <c r="J213" s="14">
        <f>'World Index &amp; Universal'!T213</f>
        <v>2.9395557299348951E-2</v>
      </c>
      <c r="K213" s="14">
        <f>'World Index &amp; Universal'!AF213</f>
        <v>2.670821277542844E-3</v>
      </c>
      <c r="L213" s="14">
        <f>'World Index &amp; Universal'!AG213</f>
        <v>0.59180948141553524</v>
      </c>
      <c r="M213" s="14">
        <f>'World Index &amp; Universal'!AH213</f>
        <v>0.11885154685065656</v>
      </c>
      <c r="N213" s="14">
        <f>'World Index &amp; Universal'!AI213</f>
        <v>8.4353438682394838E-2</v>
      </c>
      <c r="O213" s="14">
        <f>'World Index &amp; Universal'!AJ213</f>
        <v>0.10227019808591141</v>
      </c>
      <c r="P213" s="14">
        <f>'World Index &amp; Universal'!AK213</f>
        <v>3.6946361006009343E-2</v>
      </c>
      <c r="Q213" s="14">
        <f>'World Index &amp; Universal'!AL213</f>
        <v>3.4386823948364113E-2</v>
      </c>
      <c r="R213" s="14">
        <f>'World Index &amp; Universal'!AM213</f>
        <v>2.8711328733585575E-2</v>
      </c>
      <c r="S213" s="14">
        <f>'Stata input'!R213</f>
        <v>1.1674742711142994E-3</v>
      </c>
      <c r="T213" s="14">
        <f>'Stata input'!S213</f>
        <v>1.5320417403086317E-4</v>
      </c>
      <c r="U213" s="14">
        <f>'Stata input'!T213</f>
        <v>-5.7159632973369234E-5</v>
      </c>
      <c r="V213" s="14">
        <f>'Stata input'!U213</f>
        <v>4.2121447627763153E-4</v>
      </c>
      <c r="W213" s="14">
        <f>'Stata input'!V213</f>
        <v>5.2959571337440892E-5</v>
      </c>
      <c r="X213" s="14">
        <f>'Stata input'!W213</f>
        <v>-6.867547139517427E-4</v>
      </c>
      <c r="Y213" s="14">
        <f>'Stata input'!X213</f>
        <v>7.675845048988883E-4</v>
      </c>
      <c r="Z213" s="14">
        <f>'Stata input'!Y213</f>
        <v>1.9538658918776264E-3</v>
      </c>
      <c r="AA213" s="14">
        <f>'World Index &amp; Universal'!AP457</f>
        <v>3.1701359388275341E-2</v>
      </c>
      <c r="AB213" s="14">
        <f>'World Index &amp; Universal'!AQ457</f>
        <v>9.8411459257419232E-3</v>
      </c>
      <c r="AC213" s="14">
        <f>'World Index &amp; Universal'!AR457</f>
        <v>2.6451183342412588E-2</v>
      </c>
      <c r="AD213" s="14">
        <f>'World Index &amp; Universal'!AS457</f>
        <v>-8.4945878698552413E-3</v>
      </c>
      <c r="AE213" s="14">
        <f>'World Index &amp; Universal'!AT457</f>
        <v>2.1972988697837481E-2</v>
      </c>
      <c r="AF213" s="14">
        <f>'World Index &amp; Universal'!AU457</f>
        <v>5.6117622536833167E-4</v>
      </c>
      <c r="AG213" s="14">
        <f>'World Index &amp; Universal'!AV457</f>
        <v>-3.0121493381329856E-3</v>
      </c>
      <c r="AH213" s="14">
        <f>'World Index &amp; Universal'!AX457</f>
        <v>-3.0727263369190516E-2</v>
      </c>
      <c r="AI213" s="14">
        <f>'World Index &amp; Universal'!AY457</f>
        <v>-2.1188508926163419E-2</v>
      </c>
      <c r="AJ213" s="14">
        <f>'World Index &amp; Universal'!AZ457</f>
        <v>-5.0888525037668941E-3</v>
      </c>
      <c r="AK213" s="14">
        <f>'World Index &amp; Universal'!BA457</f>
        <v>-3.8960835800356031E-2</v>
      </c>
      <c r="AL213" s="14">
        <f>'World Index &amp; Universal'!BB457</f>
        <v>-9.4294444820798295E-3</v>
      </c>
      <c r="AM213" s="14">
        <f>'World Index &amp; Universal'!BC457</f>
        <v>-3.0183330553495535E-2</v>
      </c>
      <c r="AN213" s="14">
        <f>'World Index &amp; Universal'!BD457</f>
        <v>-3.364685760130337E-2</v>
      </c>
      <c r="AO213" s="14">
        <f>'World Index &amp; Universal'!BF457</f>
        <v>-9.745241581259112E-3</v>
      </c>
      <c r="AP213" s="14">
        <f>'World Index &amp; Universal'!BG457</f>
        <v>2.1647180401323185E-2</v>
      </c>
      <c r="AQ213" s="14">
        <f>'World Index &amp; Universal'!BH457</f>
        <v>1.644816858937137E-2</v>
      </c>
      <c r="AR213" s="14">
        <f>'World Index &amp; Universal'!BI457</f>
        <v>-1.8157047640189328E-2</v>
      </c>
      <c r="AS213" s="14">
        <f>'World Index &amp; Universal'!BJ457</f>
        <v>1.2013615033455549E-2</v>
      </c>
      <c r="AT213" s="14">
        <f>'World Index &amp; Universal'!BK457</f>
        <v>-9.1895341537765463E-3</v>
      </c>
      <c r="AU213" s="14">
        <f>'World Index &amp; Universal'!BL457</f>
        <v>-1.27280367964131E-2</v>
      </c>
      <c r="AV213" s="14">
        <f>'World Index &amp; Universal'!BN457</f>
        <v>-2.5769548295789479E-2</v>
      </c>
      <c r="AW213" s="14">
        <f>'World Index &amp; Universal'!BO457</f>
        <v>5.1148813806876081E-3</v>
      </c>
      <c r="AX213" s="14">
        <f>'World Index &amp; Universal'!BP457</f>
        <v>-1.6182004255266835E-2</v>
      </c>
      <c r="AY213" s="14">
        <f>'World Index &amp; Universal'!BQ457</f>
        <v>-3.4045234473279562E-2</v>
      </c>
      <c r="AZ213" s="14">
        <f>'World Index &amp; Universal'!BR457</f>
        <v>-4.3627935914037907E-3</v>
      </c>
      <c r="BA213" s="14">
        <f>'World Index &amp; Universal'!BS457</f>
        <v>-2.5222833328263139E-2</v>
      </c>
      <c r="BB213" s="14">
        <f>'World Index &amp; Universal'!BT457</f>
        <v>-2.8704075906079374E-2</v>
      </c>
      <c r="BC213" s="14">
        <f>'World Index &amp; Universal'!BV457</f>
        <v>8.5673640969901044E-3</v>
      </c>
      <c r="BD213" s="14">
        <f>'World Index &amp; Universal'!BW457</f>
        <v>4.0540320573514421E-2</v>
      </c>
      <c r="BE213" s="14">
        <f>'World Index &amp; Universal'!BX457</f>
        <v>1.8492822703009448E-2</v>
      </c>
      <c r="BF213" s="14">
        <f>'World Index &amp; Universal'!BY457</f>
        <v>3.5245164357893266E-2</v>
      </c>
      <c r="BG213" s="14">
        <f>'World Index &amp; Universal'!BZ457</f>
        <v>3.0728603389301057E-2</v>
      </c>
      <c r="BH213" s="14">
        <f>'World Index &amp; Universal'!CA457</f>
        <v>9.1333481234039393E-3</v>
      </c>
      <c r="BI213" s="14">
        <f>'World Index &amp; Universal'!CB457</f>
        <v>5.5294085787629399E-3</v>
      </c>
      <c r="BJ213" s="14">
        <f>'World Index &amp; Universal'!CD457</f>
        <v>-5.6086148323819529E-4</v>
      </c>
      <c r="BK213" s="14">
        <f>'World Index &amp; Universal'!CE457</f>
        <v>9.5192052999693022E-3</v>
      </c>
      <c r="BL213" s="14">
        <f>'World Index &amp; Universal'!CF457</f>
        <v>-1.1871001392662506E-2</v>
      </c>
      <c r="BM213" s="14">
        <f>'World Index &amp; Universal'!CG457</f>
        <v>4.3819109644778198E-3</v>
      </c>
      <c r="BN213" s="14">
        <f>'World Index &amp; Universal'!CH457</f>
        <v>-2.9812506695028662E-2</v>
      </c>
      <c r="BO213" s="14">
        <f>'World Index &amp; Universal'!CI457</f>
        <v>-2.0951446573701737E-2</v>
      </c>
      <c r="BP213" s="14">
        <f>'World Index &amp; Universal'!CJ457</f>
        <v>-3.5713214228256795E-3</v>
      </c>
      <c r="BQ213" s="14">
        <f>'World Index &amp; Universal'!CL457</f>
        <v>-5.6086148323819529E-4</v>
      </c>
      <c r="BR213" s="14">
        <f>'World Index &amp; Universal'!CM457</f>
        <v>3.1122717833589775E-2</v>
      </c>
      <c r="BS213" s="14">
        <f>'World Index &amp; Universal'!CN457</f>
        <v>9.2747649228028806E-3</v>
      </c>
      <c r="BT213" s="14">
        <f>'World Index &amp; Universal'!CO457</f>
        <v>2.5875486409251636E-2</v>
      </c>
      <c r="BU213" s="14">
        <f>'World Index &amp; Universal'!CP457</f>
        <v>-9.0506850659413107E-3</v>
      </c>
      <c r="BV213" s="14">
        <f>'World Index &amp; Universal'!CQ457</f>
        <v>2.1399803411566998E-2</v>
      </c>
      <c r="BW213" s="14">
        <f>'World Index &amp; Universal'!CR457</f>
        <v>-3.5713214228256795E-3</v>
      </c>
      <c r="BX213" s="14">
        <f>'World Index &amp; Universal'!CT457</f>
        <v>3.0212497936994431E-3</v>
      </c>
      <c r="BY213" s="14">
        <f>'World Index &amp; Universal'!CU457</f>
        <v>3.4818386907486731E-2</v>
      </c>
      <c r="BZ213" s="14">
        <f>'World Index &amp; Universal'!CV457</f>
        <v>1.2892128279539117E-2</v>
      </c>
      <c r="CA213" s="14">
        <f>'World Index &amp; Universal'!CW457</f>
        <v>2.9552348768328462E-2</v>
      </c>
      <c r="CB213" s="14">
        <f>'World Index &amp; Universal'!CX457</f>
        <v>-5.4990023480052663E-3</v>
      </c>
      <c r="CC213" s="14">
        <f>'World Index &amp; Universal'!CY457</f>
        <v>3.5841214726228809E-3</v>
      </c>
      <c r="CD213" s="14">
        <f>'World Index &amp; Universal'!CZ457</f>
        <v>3.5841214726228809E-3</v>
      </c>
    </row>
    <row r="214" spans="2:82" x14ac:dyDescent="0.25">
      <c r="B214" s="121">
        <v>42185</v>
      </c>
      <c r="C214" s="14">
        <f>'World Index &amp; Universal'!M214</f>
        <v>-1.9347840122328486E-2</v>
      </c>
      <c r="D214" s="14">
        <f>'World Index &amp; Universal'!N214</f>
        <v>-2.4202812438106514E-2</v>
      </c>
      <c r="E214" s="14">
        <f>'World Index &amp; Universal'!O214</f>
        <v>-3.9951327603742093E-2</v>
      </c>
      <c r="F214" s="14">
        <f>'World Index &amp; Universal'!P214</f>
        <v>-5.2375234811661397E-2</v>
      </c>
      <c r="G214" s="14">
        <f>'World Index &amp; Universal'!Q214</f>
        <v>-3.984892194829659E-2</v>
      </c>
      <c r="H214" s="14">
        <f>'World Index &amp; Universal'!R214</f>
        <v>-3.1349625385477697E-2</v>
      </c>
      <c r="I214" s="14">
        <f>'World Index &amp; Universal'!S214</f>
        <v>-2.2715322720596842E-2</v>
      </c>
      <c r="J214" s="14">
        <f>'World Index &amp; Universal'!T214</f>
        <v>-3.1165581016327715E-2</v>
      </c>
      <c r="K214" s="14">
        <f>'World Index &amp; Universal'!AF214</f>
        <v>2.670821277542844E-3</v>
      </c>
      <c r="L214" s="14">
        <f>'World Index &amp; Universal'!AG214</f>
        <v>0.59180948141553524</v>
      </c>
      <c r="M214" s="14">
        <f>'World Index &amp; Universal'!AH214</f>
        <v>0.11885154685065656</v>
      </c>
      <c r="N214" s="14">
        <f>'World Index &amp; Universal'!AI214</f>
        <v>8.4353438682394838E-2</v>
      </c>
      <c r="O214" s="14">
        <f>'World Index &amp; Universal'!AJ214</f>
        <v>0.10227019808591141</v>
      </c>
      <c r="P214" s="14">
        <f>'World Index &amp; Universal'!AK214</f>
        <v>3.6946361006009343E-2</v>
      </c>
      <c r="Q214" s="14">
        <f>'World Index &amp; Universal'!AL214</f>
        <v>3.4386823948364113E-2</v>
      </c>
      <c r="R214" s="14">
        <f>'World Index &amp; Universal'!AM214</f>
        <v>2.8711328733585575E-2</v>
      </c>
      <c r="S214" s="14">
        <f>'Stata input'!R214</f>
        <v>1.011025725442094E-3</v>
      </c>
      <c r="T214" s="14">
        <f>'Stata input'!S214</f>
        <v>1.5528397587338816E-4</v>
      </c>
      <c r="U214" s="14">
        <f>'Stata input'!T214</f>
        <v>-6.7283226429015741E-5</v>
      </c>
      <c r="V214" s="14">
        <f>'Stata input'!U214</f>
        <v>4.2225132279360977E-4</v>
      </c>
      <c r="W214" s="14">
        <f>'Stata input'!V214</f>
        <v>4.8795235840337625E-5</v>
      </c>
      <c r="X214" s="14">
        <f>'Stata input'!W214</f>
        <v>-6.9599138412035355E-4</v>
      </c>
      <c r="Y214" s="14">
        <f>'Stata input'!X214</f>
        <v>6.9731937515871145E-4</v>
      </c>
      <c r="Z214" s="14">
        <f>'Stata input'!Y214</f>
        <v>1.9049148747345424E-3</v>
      </c>
      <c r="AA214" s="14">
        <f>'World Index &amp; Universal'!AP458</f>
        <v>1.0499768387461916E-2</v>
      </c>
      <c r="AB214" s="14">
        <f>'World Index &amp; Universal'!AQ458</f>
        <v>2.5159590043923874E-2</v>
      </c>
      <c r="AC214" s="14">
        <f>'World Index &amp; Universal'!AR458</f>
        <v>3.9121864101224979E-2</v>
      </c>
      <c r="AD214" s="14">
        <f>'World Index &amp; Universal'!AS458</f>
        <v>2.5174623979028921E-2</v>
      </c>
      <c r="AE214" s="14">
        <f>'World Index &amp; Universal'!AT458</f>
        <v>1.640098841998161E-2</v>
      </c>
      <c r="AF214" s="14">
        <f>'World Index &amp; Universal'!AU458</f>
        <v>7.5956669444265934E-3</v>
      </c>
      <c r="AG214" s="14">
        <f>'World Index &amp; Universal'!AV458</f>
        <v>1.9175000084204363E-2</v>
      </c>
      <c r="AH214" s="14">
        <f>'World Index &amp; Universal'!AX458</f>
        <v>-1.0390668771965594E-2</v>
      </c>
      <c r="AI214" s="14">
        <f>'World Index &amp; Universal'!AY458</f>
        <v>1.4507496305373513E-2</v>
      </c>
      <c r="AJ214" s="14">
        <f>'World Index &amp; Universal'!AZ458</f>
        <v>2.8324692997641732E-2</v>
      </c>
      <c r="AK214" s="14">
        <f>'World Index &amp; Universal'!BA458</f>
        <v>1.4522374027838625E-2</v>
      </c>
      <c r="AL214" s="14">
        <f>'World Index &amp; Universal'!BB458</f>
        <v>5.8399024098112484E-3</v>
      </c>
      <c r="AM214" s="14">
        <f>'World Index &amp; Universal'!BC458</f>
        <v>-2.8739258868607509E-3</v>
      </c>
      <c r="AN214" s="14">
        <f>'World Index &amp; Universal'!BD458</f>
        <v>8.585090237661408E-3</v>
      </c>
      <c r="AO214" s="14">
        <f>'World Index &amp; Universal'!BF458</f>
        <v>-2.4542120356934705E-2</v>
      </c>
      <c r="AP214" s="14">
        <f>'World Index &amp; Universal'!BG458</f>
        <v>-1.4300038548957672E-2</v>
      </c>
      <c r="AQ214" s="14">
        <f>'World Index &amp; Universal'!BH458</f>
        <v>1.3619610246930369E-2</v>
      </c>
      <c r="AR214" s="14">
        <f>'World Index &amp; Universal'!BI458</f>
        <v>1.4664970460431803E-5</v>
      </c>
      <c r="AS214" s="14">
        <f>'World Index &amp; Universal'!BJ458</f>
        <v>-8.5436469687291128E-3</v>
      </c>
      <c r="AT214" s="14">
        <f>'World Index &amp; Universal'!BK458</f>
        <v>-1.7132867184849521E-2</v>
      </c>
      <c r="AU214" s="14">
        <f>'World Index &amp; Universal'!BL458</f>
        <v>-5.8377154326412217E-3</v>
      </c>
      <c r="AV214" s="14">
        <f>'World Index &amp; Universal'!BN458</f>
        <v>-3.7648966355897873E-2</v>
      </c>
      <c r="AW214" s="14">
        <f>'World Index &amp; Universal'!BO458</f>
        <v>-2.7544503395200204E-2</v>
      </c>
      <c r="AX214" s="14">
        <f>'World Index &amp; Universal'!BP458</f>
        <v>-1.3436608871066014E-2</v>
      </c>
      <c r="AY214" s="14">
        <f>'World Index &amp; Universal'!BQ458</f>
        <v>-1.342214094807781E-2</v>
      </c>
      <c r="AZ214" s="14">
        <f>'World Index &amp; Universal'!BR458</f>
        <v>-2.1865458197143584E-2</v>
      </c>
      <c r="BA214" s="14">
        <f>'World Index &amp; Universal'!BS458</f>
        <v>-3.0339268420712662E-2</v>
      </c>
      <c r="BB214" s="14">
        <f>'World Index &amp; Universal'!BT458</f>
        <v>-1.919588520473825E-2</v>
      </c>
      <c r="BC214" s="14">
        <f>'World Index &amp; Universal'!BV458</f>
        <v>-2.4556425208144828E-2</v>
      </c>
      <c r="BD214" s="14">
        <f>'World Index &amp; Universal'!BW458</f>
        <v>-1.4314493597792355E-2</v>
      </c>
      <c r="BE214" s="14">
        <f>'World Index &amp; Universal'!BX458</f>
        <v>-1.4664755402127305E-5</v>
      </c>
      <c r="BF214" s="14">
        <f>'World Index &amp; Universal'!BY458</f>
        <v>1.3604745763275305E-2</v>
      </c>
      <c r="BG214" s="14">
        <f>'World Index &amp; Universal'!BZ458</f>
        <v>-8.5581864336381486E-3</v>
      </c>
      <c r="BH214" s="14">
        <f>'World Index &amp; Universal'!CA458</f>
        <v>-1.7147280690944955E-2</v>
      </c>
      <c r="BI214" s="14">
        <f>'World Index &amp; Universal'!CB458</f>
        <v>-5.8522945793745285E-3</v>
      </c>
      <c r="BJ214" s="14">
        <f>'World Index &amp; Universal'!CD458</f>
        <v>-7.5384077101687819E-3</v>
      </c>
      <c r="BK214" s="14">
        <f>'World Index &amp; Universal'!CE458</f>
        <v>-5.8059959600129663E-3</v>
      </c>
      <c r="BL214" s="14">
        <f>'World Index &amp; Universal'!CF458</f>
        <v>8.617269880421663E-3</v>
      </c>
      <c r="BM214" s="14">
        <f>'World Index &amp; Universal'!CG458</f>
        <v>2.2354243984515687E-2</v>
      </c>
      <c r="BN214" s="14">
        <f>'World Index &amp; Universal'!CH458</f>
        <v>8.632061222890286E-3</v>
      </c>
      <c r="BO214" s="14">
        <f>'World Index &amp; Universal'!CI458</f>
        <v>-8.6632358447851221E-3</v>
      </c>
      <c r="BP214" s="14">
        <f>'World Index &amp; Universal'!CJ458</f>
        <v>1.1492043405558316E-2</v>
      </c>
      <c r="BQ214" s="14">
        <f>'World Index &amp; Universal'!CL458</f>
        <v>-7.5384077101687819E-3</v>
      </c>
      <c r="BR214" s="14">
        <f>'World Index &amp; Universal'!CM458</f>
        <v>2.8822091423261753E-3</v>
      </c>
      <c r="BS214" s="14">
        <f>'World Index &amp; Universal'!CN458</f>
        <v>1.7431519086183345E-2</v>
      </c>
      <c r="BT214" s="14">
        <f>'World Index &amp; Universal'!CO458</f>
        <v>3.1288539829079198E-2</v>
      </c>
      <c r="BU214" s="14">
        <f>'World Index &amp; Universal'!CP458</f>
        <v>1.7446439689356108E-2</v>
      </c>
      <c r="BV214" s="14">
        <f>'World Index &amp; Universal'!CQ458</f>
        <v>8.7389433722533383E-3</v>
      </c>
      <c r="BW214" s="14">
        <f>'World Index &amp; Universal'!CR458</f>
        <v>1.1492043405558316E-2</v>
      </c>
      <c r="BX214" s="14">
        <f>'World Index &amp; Universal'!CT458</f>
        <v>-1.8814237086486663E-2</v>
      </c>
      <c r="BY214" s="14">
        <f>'World Index &amp; Universal'!CU458</f>
        <v>-8.5120138308195648E-3</v>
      </c>
      <c r="BZ214" s="14">
        <f>'World Index &amp; Universal'!CV458</f>
        <v>5.8719944653520262E-3</v>
      </c>
      <c r="CA214" s="14">
        <f>'World Index &amp; Universal'!CW458</f>
        <v>1.9571578988272664E-2</v>
      </c>
      <c r="CB214" s="14">
        <f>'World Index &amp; Universal'!CX458</f>
        <v>5.8867455484377107E-3</v>
      </c>
      <c r="CC214" s="14">
        <f>'World Index &amp; Universal'!CY458</f>
        <v>-1.136147682078259E-2</v>
      </c>
      <c r="CD214" s="14">
        <f>'World Index &amp; Universal'!CZ458</f>
        <v>-1.136147682078259E-2</v>
      </c>
    </row>
    <row r="215" spans="2:82" x14ac:dyDescent="0.25">
      <c r="B215" s="121">
        <v>42216</v>
      </c>
      <c r="C215" s="14">
        <f>'World Index &amp; Universal'!M215</f>
        <v>5.1577223536150907E-2</v>
      </c>
      <c r="D215" s="14">
        <f>'World Index &amp; Universal'!N215</f>
        <v>1.158967280993739E-2</v>
      </c>
      <c r="E215" s="14">
        <f>'World Index &amp; Universal'!O215</f>
        <v>2.5380319273983876E-2</v>
      </c>
      <c r="F215" s="14">
        <f>'World Index &amp; Universal'!P215</f>
        <v>1.8063800893957982E-2</v>
      </c>
      <c r="G215" s="14">
        <f>'World Index &amp; Universal'!Q215</f>
        <v>2.6997081165931469E-2</v>
      </c>
      <c r="H215" s="14">
        <f>'World Index &amp; Universal'!R215</f>
        <v>4.4689173078416911E-2</v>
      </c>
      <c r="I215" s="14">
        <f>'World Index &amp; Universal'!S215</f>
        <v>5.6727502020487597E-2</v>
      </c>
      <c r="J215" s="14">
        <f>'World Index &amp; Universal'!T215</f>
        <v>6.6229132151417902E-2</v>
      </c>
      <c r="K215" s="14">
        <f>'World Index &amp; Universal'!AF215</f>
        <v>2.4325519681556835E-3</v>
      </c>
      <c r="L215" s="14">
        <f>'World Index &amp; Universal'!AG215</f>
        <v>0.60106147722246794</v>
      </c>
      <c r="M215" s="14">
        <f>'World Index &amp; Universal'!AH215</f>
        <v>0.12007961079168508</v>
      </c>
      <c r="N215" s="14">
        <f>'World Index &amp; Universal'!AI215</f>
        <v>8.3259619637328627E-2</v>
      </c>
      <c r="O215" s="14">
        <f>'World Index &amp; Universal'!AJ215</f>
        <v>9.6859796550199023E-2</v>
      </c>
      <c r="P215" s="14">
        <f>'World Index &amp; Universal'!AK215</f>
        <v>3.8036267138434325E-2</v>
      </c>
      <c r="Q215" s="14">
        <f>'World Index &amp; Universal'!AL215</f>
        <v>3.1733746130030958E-2</v>
      </c>
      <c r="R215" s="14">
        <f>'World Index &amp; Universal'!AM215</f>
        <v>2.6536930561698365E-2</v>
      </c>
      <c r="S215" s="14">
        <f>'Stata input'!R215</f>
        <v>9.6156499194655076E-4</v>
      </c>
      <c r="T215" s="14">
        <f>'Stata input'!S215</f>
        <v>1.5965140489537788E-4</v>
      </c>
      <c r="U215" s="14">
        <f>'Stata input'!T215</f>
        <v>-7.4438802016407735E-5</v>
      </c>
      <c r="V215" s="14">
        <f>'Stata input'!U215</f>
        <v>4.216292163026214E-4</v>
      </c>
      <c r="W215" s="14">
        <f>'Stata input'!V215</f>
        <v>4.7012841954519047E-5</v>
      </c>
      <c r="X215" s="14">
        <f>'Stata input'!W215</f>
        <v>-6.5821094209750353E-4</v>
      </c>
      <c r="Y215" s="14">
        <f>'Stata input'!X215</f>
        <v>3.3272377940973819E-4</v>
      </c>
      <c r="Z215" s="14">
        <f>'Stata input'!Y215</f>
        <v>1.913075204727166E-3</v>
      </c>
      <c r="AA215" s="14">
        <f>'World Index &amp; Universal'!AP459</f>
        <v>4.1944684969184687E-2</v>
      </c>
      <c r="AB215" s="14">
        <f>'World Index &amp; Universal'!AQ459</f>
        <v>2.7158575460164869E-2</v>
      </c>
      <c r="AC215" s="14">
        <f>'World Index &amp; Universal'!AR459</f>
        <v>3.5630320226996304E-2</v>
      </c>
      <c r="AD215" s="14">
        <f>'World Index &amp; Universal'!AS459</f>
        <v>2.9545667155196575E-2</v>
      </c>
      <c r="AE215" s="14">
        <f>'World Index &amp; Universal'!AT459</f>
        <v>7.0790132284590523E-3</v>
      </c>
      <c r="AF215" s="14">
        <f>'World Index &amp; Universal'!AU459</f>
        <v>-6.2820064251406516E-3</v>
      </c>
      <c r="AG215" s="14">
        <f>'World Index &amp; Universal'!AV459</f>
        <v>-1.337783799861203E-2</v>
      </c>
      <c r="AH215" s="14">
        <f>'World Index &amp; Universal'!AX459</f>
        <v>-4.0256153300906705E-2</v>
      </c>
      <c r="AI215" s="14">
        <f>'World Index &amp; Universal'!AY459</f>
        <v>-1.4190877617900499E-2</v>
      </c>
      <c r="AJ215" s="14">
        <f>'World Index &amp; Universal'!AZ459</f>
        <v>-6.0601727071288858E-3</v>
      </c>
      <c r="AK215" s="14">
        <f>'World Index &amp; Universal'!BA459</f>
        <v>-1.1899881052087391E-2</v>
      </c>
      <c r="AL215" s="14">
        <f>'World Index &amp; Universal'!BB459</f>
        <v>-3.3462113914191627E-2</v>
      </c>
      <c r="AM215" s="14">
        <f>'World Index &amp; Universal'!BC459</f>
        <v>-4.6285270312359517E-2</v>
      </c>
      <c r="AN215" s="14">
        <f>'World Index &amp; Universal'!BD459</f>
        <v>-5.3095451002211913E-2</v>
      </c>
      <c r="AO215" s="14">
        <f>'World Index &amp; Universal'!BF459</f>
        <v>-2.6440489432703052E-2</v>
      </c>
      <c r="AP215" s="14">
        <f>'World Index &amp; Universal'!BG459</f>
        <v>1.4395157536795766E-2</v>
      </c>
      <c r="AQ215" s="14">
        <f>'World Index &amp; Universal'!BH459</f>
        <v>8.2477476888473955E-3</v>
      </c>
      <c r="AR215" s="14">
        <f>'World Index &amp; Universal'!BI459</f>
        <v>2.3239758222941553E-3</v>
      </c>
      <c r="AS215" s="14">
        <f>'World Index &amp; Universal'!BJ459</f>
        <v>-1.9548648778704991E-2</v>
      </c>
      <c r="AT215" s="14">
        <f>'World Index &amp; Universal'!BK459</f>
        <v>-3.2556396533343746E-2</v>
      </c>
      <c r="AU215" s="14">
        <f>'World Index &amp; Universal'!BL459</f>
        <v>-3.9464610847080306E-2</v>
      </c>
      <c r="AV215" s="14">
        <f>'World Index &amp; Universal'!BN459</f>
        <v>-3.4404477670358813E-2</v>
      </c>
      <c r="AW215" s="14">
        <f>'World Index &amp; Universal'!BO459</f>
        <v>6.0971223214132397E-3</v>
      </c>
      <c r="AX215" s="14">
        <f>'World Index &amp; Universal'!BP459</f>
        <v>-8.1802788131720705E-3</v>
      </c>
      <c r="AY215" s="14">
        <f>'World Index &amp; Universal'!BQ459</f>
        <v>-5.8753137610590978E-3</v>
      </c>
      <c r="AZ215" s="14">
        <f>'World Index &amp; Universal'!BR459</f>
        <v>-2.7569014194446462E-2</v>
      </c>
      <c r="BA215" s="14">
        <f>'World Index &amp; Universal'!BS459</f>
        <v>-4.047035494572071E-2</v>
      </c>
      <c r="BB215" s="14">
        <f>'World Index &amp; Universal'!BT459</f>
        <v>-4.7322058140269907E-2</v>
      </c>
      <c r="BC215" s="14">
        <f>'World Index &amp; Universal'!BV459</f>
        <v>-2.8697772325958271E-2</v>
      </c>
      <c r="BD215" s="14">
        <f>'World Index &amp; Universal'!BW459</f>
        <v>1.2043193623696657E-2</v>
      </c>
      <c r="BE215" s="14">
        <f>'World Index &amp; Universal'!BX459</f>
        <v>-2.318587481046519E-3</v>
      </c>
      <c r="BF215" s="14">
        <f>'World Index &amp; Universal'!BY459</f>
        <v>5.9100370832627647E-3</v>
      </c>
      <c r="BG215" s="14">
        <f>'World Index &amp; Universal'!BZ459</f>
        <v>-2.1821911007421813E-2</v>
      </c>
      <c r="BH215" s="14">
        <f>'World Index &amp; Universal'!CA459</f>
        <v>-3.4799499160960035E-2</v>
      </c>
      <c r="BI215" s="14">
        <f>'World Index &amp; Universal'!CB459</f>
        <v>-4.1691696175472526E-2</v>
      </c>
      <c r="BJ215" s="14">
        <f>'World Index &amp; Universal'!CD459</f>
        <v>6.3217195077058808E-3</v>
      </c>
      <c r="BK215" s="14">
        <f>'World Index &amp; Universal'!CE459</f>
        <v>3.4620592111193282E-2</v>
      </c>
      <c r="BL215" s="14">
        <f>'World Index &amp; Universal'!CF459</f>
        <v>1.9938417907583439E-2</v>
      </c>
      <c r="BM215" s="14">
        <f>'World Index &amp; Universal'!CG459</f>
        <v>2.835061263664751E-2</v>
      </c>
      <c r="BN215" s="14">
        <f>'World Index &amp; Universal'!CH459</f>
        <v>2.2308730131029852E-2</v>
      </c>
      <c r="BO215" s="14">
        <f>'World Index &amp; Universal'!CI459</f>
        <v>-1.3267101665407011E-2</v>
      </c>
      <c r="BP215" s="14">
        <f>'World Index &amp; Universal'!CJ459</f>
        <v>-7.1406894303528423E-3</v>
      </c>
      <c r="BQ215" s="14">
        <f>'World Index &amp; Universal'!CL459</f>
        <v>6.3217195077058808E-3</v>
      </c>
      <c r="BR215" s="14">
        <f>'World Index &amp; Universal'!CM459</f>
        <v>4.853156701010497E-2</v>
      </c>
      <c r="BS215" s="14">
        <f>'World Index &amp; Universal'!CN459</f>
        <v>3.3651983864158685E-2</v>
      </c>
      <c r="BT215" s="14">
        <f>'World Index &amp; Universal'!CO459</f>
        <v>4.2177284625147138E-2</v>
      </c>
      <c r="BU215" s="14">
        <f>'World Index &amp; Universal'!CP459</f>
        <v>3.6054166083325567E-2</v>
      </c>
      <c r="BV215" s="14">
        <f>'World Index &amp; Universal'!CQ459</f>
        <v>1.3445484272186503E-2</v>
      </c>
      <c r="BW215" s="14">
        <f>'World Index &amp; Universal'!CR459</f>
        <v>-7.1406894303528423E-3</v>
      </c>
      <c r="BX215" s="14">
        <f>'World Index &amp; Universal'!CT459</f>
        <v>1.3559231196950572E-2</v>
      </c>
      <c r="BY215" s="14">
        <f>'World Index &amp; Universal'!CU459</f>
        <v>5.6072653847115683E-2</v>
      </c>
      <c r="BZ215" s="14">
        <f>'World Index &amp; Universal'!CV459</f>
        <v>4.1086056060759324E-2</v>
      </c>
      <c r="CA215" s="14">
        <f>'World Index &amp; Universal'!CW459</f>
        <v>4.9672671173526028E-2</v>
      </c>
      <c r="CB215" s="14">
        <f>'World Index &amp; Universal'!CX459</f>
        <v>4.3505514883972696E-2</v>
      </c>
      <c r="CC215" s="14">
        <f>'World Index &amp; Universal'!CY459</f>
        <v>7.1920455943108585E-3</v>
      </c>
      <c r="CD215" s="14">
        <f>'World Index &amp; Universal'!CZ459</f>
        <v>7.1920455943108585E-3</v>
      </c>
    </row>
    <row r="216" spans="2:82" x14ac:dyDescent="0.25">
      <c r="B216" s="121">
        <v>42247</v>
      </c>
      <c r="C216" s="14">
        <f>'World Index &amp; Universal'!M216</f>
        <v>-4.9980429187559738E-2</v>
      </c>
      <c r="D216" s="14">
        <f>'World Index &amp; Universal'!N216</f>
        <v>-6.8480507233291243E-2</v>
      </c>
      <c r="E216" s="14">
        <f>'World Index &amp; Universal'!O216</f>
        <v>-8.5191973971642576E-2</v>
      </c>
      <c r="F216" s="14">
        <f>'World Index &amp; Universal'!P216</f>
        <v>-5.1544880766066781E-2</v>
      </c>
      <c r="G216" s="14">
        <f>'World Index &amp; Universal'!Q216</f>
        <v>-8.8992271030088554E-2</v>
      </c>
      <c r="H216" s="14">
        <f>'World Index &amp; Universal'!R216</f>
        <v>-6.7323096657520454E-2</v>
      </c>
      <c r="I216" s="14">
        <f>'World Index &amp; Universal'!S216</f>
        <v>-5.6193611278106737E-2</v>
      </c>
      <c r="J216" s="14">
        <f>'World Index &amp; Universal'!T216</f>
        <v>-4.3095680182718255E-2</v>
      </c>
      <c r="K216" s="14">
        <f>'World Index &amp; Universal'!AF216</f>
        <v>2.4325519681556835E-3</v>
      </c>
      <c r="L216" s="14">
        <f>'World Index &amp; Universal'!AG216</f>
        <v>0.60106147722246794</v>
      </c>
      <c r="M216" s="14">
        <f>'World Index &amp; Universal'!AH216</f>
        <v>0.12007961079168508</v>
      </c>
      <c r="N216" s="14">
        <f>'World Index &amp; Universal'!AI216</f>
        <v>8.3259619637328627E-2</v>
      </c>
      <c r="O216" s="14">
        <f>'World Index &amp; Universal'!AJ216</f>
        <v>9.6859796550199023E-2</v>
      </c>
      <c r="P216" s="14">
        <f>'World Index &amp; Universal'!AK216</f>
        <v>3.8036267138434325E-2</v>
      </c>
      <c r="Q216" s="14">
        <f>'World Index &amp; Universal'!AL216</f>
        <v>3.1733746130030958E-2</v>
      </c>
      <c r="R216" s="14">
        <f>'World Index &amp; Universal'!AM216</f>
        <v>2.6536930561698365E-2</v>
      </c>
      <c r="S216" s="14">
        <f>'Stata input'!R216</f>
        <v>9.4507210478567139E-4</v>
      </c>
      <c r="T216" s="14">
        <f>'Stata input'!S216</f>
        <v>1.6530795352776018E-4</v>
      </c>
      <c r="U216" s="14">
        <f>'Stata input'!T216</f>
        <v>-8.7542137645058027E-5</v>
      </c>
      <c r="V216" s="14">
        <f>'Stata input'!U216</f>
        <v>4.2069190115356925E-4</v>
      </c>
      <c r="W216" s="14">
        <f>'Stata input'!V216</f>
        <v>4.4155941478773997E-5</v>
      </c>
      <c r="X216" s="14">
        <f>'Stata input'!W216</f>
        <v>-6.5317473671000492E-4</v>
      </c>
      <c r="Y216" s="14">
        <f>'Stata input'!X216</f>
        <v>3.7837823716224683E-4</v>
      </c>
      <c r="Z216" s="14">
        <f>'Stata input'!Y216</f>
        <v>1.921234803683225E-3</v>
      </c>
      <c r="AA216" s="14">
        <f>'World Index &amp; Universal'!AP460</f>
        <v>1.1891085962896675E-2</v>
      </c>
      <c r="AB216" s="14">
        <f>'World Index &amp; Universal'!AQ460</f>
        <v>3.2614015572858701E-2</v>
      </c>
      <c r="AC216" s="14">
        <f>'World Index &amp; Universal'!AR460</f>
        <v>-5.3622450976554825E-3</v>
      </c>
      <c r="AD216" s="14">
        <f>'World Index &amp; Universal'!AS460</f>
        <v>3.4376751018430296E-2</v>
      </c>
      <c r="AE216" s="14">
        <f>'World Index &amp; Universal'!AT460</f>
        <v>1.302896904288553E-2</v>
      </c>
      <c r="AF216" s="14">
        <f>'World Index &amp; Universal'!AU460</f>
        <v>8.642350719395564E-3</v>
      </c>
      <c r="AG216" s="14">
        <f>'World Index &amp; Universal'!AV460</f>
        <v>-1.3559231196950572E-2</v>
      </c>
      <c r="AH216" s="14">
        <f>'World Index &amp; Universal'!AX460</f>
        <v>-1.1751349653981169E-2</v>
      </c>
      <c r="AI216" s="14">
        <f>'World Index &amp; Universal'!AY460</f>
        <v>2.0479407218260581E-2</v>
      </c>
      <c r="AJ216" s="14">
        <f>'World Index &amp; Universal'!AZ460</f>
        <v>-1.7050581134563703E-2</v>
      </c>
      <c r="AK216" s="14">
        <f>'World Index &amp; Universal'!BA460</f>
        <v>2.2221428143263777E-2</v>
      </c>
      <c r="AL216" s="14">
        <f>'World Index &amp; Universal'!BB460</f>
        <v>1.1245114180502558E-3</v>
      </c>
      <c r="AM216" s="14">
        <f>'World Index &amp; Universal'!BC460</f>
        <v>-3.2105582197214932E-3</v>
      </c>
      <c r="AN216" s="14">
        <f>'World Index &amp; Universal'!BD460</f>
        <v>-2.5151241584097095E-2</v>
      </c>
      <c r="AO216" s="14">
        <f>'World Index &amp; Universal'!BF460</f>
        <v>-3.1583936573595262E-2</v>
      </c>
      <c r="AP216" s="14">
        <f>'World Index &amp; Universal'!BG460</f>
        <v>-2.0068417915541925E-2</v>
      </c>
      <c r="AQ216" s="14">
        <f>'World Index &amp; Universal'!BH460</f>
        <v>-3.6776820862194359E-2</v>
      </c>
      <c r="AR216" s="14">
        <f>'World Index &amp; Universal'!BI460</f>
        <v>1.7070613210625751E-3</v>
      </c>
      <c r="AS216" s="14">
        <f>'World Index &amp; Universal'!BJ460</f>
        <v>-1.8966473662579753E-2</v>
      </c>
      <c r="AT216" s="14">
        <f>'World Index &amp; Universal'!BK460</f>
        <v>-2.3214545311167845E-2</v>
      </c>
      <c r="AU216" s="14">
        <f>'World Index &amp; Universal'!BL460</f>
        <v>-4.4714913872434758E-2</v>
      </c>
      <c r="AV216" s="14">
        <f>'World Index &amp; Universal'!BN460</f>
        <v>5.3911537856130565E-3</v>
      </c>
      <c r="AW216" s="14">
        <f>'World Index &amp; Universal'!BO460</f>
        <v>1.7346346421613701E-2</v>
      </c>
      <c r="AX216" s="14">
        <f>'World Index &amp; Universal'!BP460</f>
        <v>3.8180996531991473E-2</v>
      </c>
      <c r="AY216" s="14">
        <f>'World Index &amp; Universal'!BQ460</f>
        <v>3.9953235155433475E-2</v>
      </c>
      <c r="AZ216" s="14">
        <f>'World Index &amp; Universal'!BR460</f>
        <v>1.8490364004276616E-2</v>
      </c>
      <c r="BA216" s="14">
        <f>'World Index &amp; Universal'!BS460</f>
        <v>1.4080096746805992E-2</v>
      </c>
      <c r="BB216" s="14">
        <f>'World Index &amp; Universal'!BT460</f>
        <v>-8.2411773119350773E-3</v>
      </c>
      <c r="BC216" s="14">
        <f>'World Index &amp; Universal'!BV460</f>
        <v>-3.3234264966399807E-2</v>
      </c>
      <c r="BD216" s="14">
        <f>'World Index &amp; Universal'!BW460</f>
        <v>-2.1738370505132276E-2</v>
      </c>
      <c r="BE216" s="14">
        <f>'World Index &amp; Universal'!BX460</f>
        <v>-1.7041522287076782E-3</v>
      </c>
      <c r="BF216" s="14">
        <f>'World Index &amp; Universal'!BY460</f>
        <v>-3.8418299789665045E-2</v>
      </c>
      <c r="BG216" s="14">
        <f>'World Index &amp; Universal'!BZ460</f>
        <v>-2.0638304132924779E-2</v>
      </c>
      <c r="BH216" s="14">
        <f>'World Index &amp; Universal'!CA460</f>
        <v>-2.4879136420745129E-2</v>
      </c>
      <c r="BI216" s="14">
        <f>'World Index &amp; Universal'!CB460</f>
        <v>-4.6342865081010154E-2</v>
      </c>
      <c r="BJ216" s="14">
        <f>'World Index &amp; Universal'!CD460</f>
        <v>-8.568300461736067E-3</v>
      </c>
      <c r="BK216" s="14">
        <f>'World Index &amp; Universal'!CE460</f>
        <v>-1.12324831249766E-3</v>
      </c>
      <c r="BL216" s="14">
        <f>'World Index &amp; Universal'!CF460</f>
        <v>1.9333155446163763E-2</v>
      </c>
      <c r="BM216" s="14">
        <f>'World Index &amp; Universal'!CG460</f>
        <v>-1.815467741057486E-2</v>
      </c>
      <c r="BN216" s="14">
        <f>'World Index &amp; Universal'!CH460</f>
        <v>2.1073219649102803E-2</v>
      </c>
      <c r="BO216" s="14">
        <f>'World Index &amp; Universal'!CI460</f>
        <v>-4.3302002781168136E-3</v>
      </c>
      <c r="BP216" s="14">
        <f>'World Index &amp; Universal'!CJ460</f>
        <v>-2.2011352091760972E-2</v>
      </c>
      <c r="BQ216" s="14">
        <f>'World Index &amp; Universal'!CL460</f>
        <v>-8.568300461736067E-3</v>
      </c>
      <c r="BR216" s="14">
        <f>'World Index &amp; Universal'!CM460</f>
        <v>3.2208991038142898E-3</v>
      </c>
      <c r="BS216" s="14">
        <f>'World Index &amp; Universal'!CN460</f>
        <v>2.3766268426430814E-2</v>
      </c>
      <c r="BT216" s="14">
        <f>'World Index &amp; Universal'!CO460</f>
        <v>-1.388460023224547E-2</v>
      </c>
      <c r="BU216" s="14">
        <f>'World Index &amp; Universal'!CP460</f>
        <v>2.5513900225070163E-2</v>
      </c>
      <c r="BV216" s="14">
        <f>'World Index &amp; Universal'!CQ460</f>
        <v>4.3490324596833219E-3</v>
      </c>
      <c r="BW216" s="14">
        <f>'World Index &amp; Universal'!CR460</f>
        <v>-2.2011352091760972E-2</v>
      </c>
      <c r="BX216" s="14">
        <f>'World Index &amp; Universal'!CT460</f>
        <v>1.374561111601591E-2</v>
      </c>
      <c r="BY216" s="14">
        <f>'World Index &amp; Universal'!CU460</f>
        <v>2.5800147322305733E-2</v>
      </c>
      <c r="BZ216" s="14">
        <f>'World Index &amp; Universal'!CV460</f>
        <v>4.680792626387098E-2</v>
      </c>
      <c r="CA216" s="14">
        <f>'World Index &amp; Universal'!CW460</f>
        <v>8.3096586825393004E-3</v>
      </c>
      <c r="CB216" s="14">
        <f>'World Index &amp; Universal'!CX460</f>
        <v>4.8594891585377553E-2</v>
      </c>
      <c r="CC216" s="14">
        <f>'World Index &amp; Universal'!CY460</f>
        <v>2.2506756227528513E-2</v>
      </c>
      <c r="CD216" s="14">
        <f>'World Index &amp; Universal'!CZ460</f>
        <v>2.2506756227528513E-2</v>
      </c>
    </row>
    <row r="217" spans="2:82" x14ac:dyDescent="0.25">
      <c r="B217" s="121">
        <v>42277</v>
      </c>
      <c r="C217" s="14">
        <f>'World Index &amp; Universal'!M217</f>
        <v>-1.2492143760701957E-2</v>
      </c>
      <c r="D217" s="14">
        <f>'World Index &amp; Universal'!N217</f>
        <v>-3.8663679834575415E-2</v>
      </c>
      <c r="E217" s="14">
        <f>'World Index &amp; Universal'!O217</f>
        <v>-3.6772292348379421E-2</v>
      </c>
      <c r="F217" s="14">
        <f>'World Index &amp; Universal'!P217</f>
        <v>-2.5068262197575963E-2</v>
      </c>
      <c r="G217" s="14">
        <f>'World Index &amp; Universal'!Q217</f>
        <v>-5.1190752957173791E-2</v>
      </c>
      <c r="H217" s="14">
        <f>'World Index &amp; Universal'!R217</f>
        <v>-3.0809992136578201E-2</v>
      </c>
      <c r="I217" s="14">
        <f>'World Index &amp; Universal'!S217</f>
        <v>-2.5129890458987836E-2</v>
      </c>
      <c r="J217" s="14">
        <f>'World Index &amp; Universal'!T217</f>
        <v>-2.4272376812325303E-2</v>
      </c>
      <c r="K217" s="14">
        <f>'World Index &amp; Universal'!AF217</f>
        <v>2.4325519681556835E-3</v>
      </c>
      <c r="L217" s="14">
        <f>'World Index &amp; Universal'!AG217</f>
        <v>0.60106147722246794</v>
      </c>
      <c r="M217" s="14">
        <f>'World Index &amp; Universal'!AH217</f>
        <v>0.12007961079168508</v>
      </c>
      <c r="N217" s="14">
        <f>'World Index &amp; Universal'!AI217</f>
        <v>8.3259619637328627E-2</v>
      </c>
      <c r="O217" s="14">
        <f>'World Index &amp; Universal'!AJ217</f>
        <v>9.6859796550199023E-2</v>
      </c>
      <c r="P217" s="14">
        <f>'World Index &amp; Universal'!AK217</f>
        <v>3.8036267138434325E-2</v>
      </c>
      <c r="Q217" s="14">
        <f>'World Index &amp; Universal'!AL217</f>
        <v>3.1733746130030958E-2</v>
      </c>
      <c r="R217" s="14">
        <f>'World Index &amp; Universal'!AM217</f>
        <v>2.6536930561698365E-2</v>
      </c>
      <c r="S217" s="14">
        <f>'Stata input'!R217</f>
        <v>8.295381143461622E-4</v>
      </c>
      <c r="T217" s="14">
        <f>'Stata input'!S217</f>
        <v>1.6069123802808782E-4</v>
      </c>
      <c r="U217" s="14">
        <f>'Stata input'!T217</f>
        <v>-9.9462725884125192E-5</v>
      </c>
      <c r="V217" s="14">
        <f>'Stata input'!U217</f>
        <v>4.2250845890046129E-4</v>
      </c>
      <c r="W217" s="14">
        <f>'Stata input'!V217</f>
        <v>3.2135986089310009E-5</v>
      </c>
      <c r="X217" s="14">
        <f>'Stata input'!W217</f>
        <v>-6.6240799319405852E-4</v>
      </c>
      <c r="Y217" s="14">
        <f>'Stata input'!X217</f>
        <v>4.488900773715887E-4</v>
      </c>
      <c r="Z217" s="14">
        <f>'Stata input'!Y217</f>
        <v>1.8314389855391688E-3</v>
      </c>
      <c r="AA217" s="14">
        <f>'World Index &amp; Universal'!AP461</f>
        <v>2.8454449932970194E-2</v>
      </c>
      <c r="AB217" s="14">
        <f>'World Index &amp; Universal'!AQ461</f>
        <v>2.5174508790072325E-2</v>
      </c>
      <c r="AC217" s="14">
        <f>'World Index &amp; Universal'!AR461</f>
        <v>1.3568392885251024E-2</v>
      </c>
      <c r="AD217" s="14">
        <f>'World Index &amp; Universal'!AS461</f>
        <v>3.9866477314319804E-2</v>
      </c>
      <c r="AE217" s="14">
        <f>'World Index &amp; Universal'!AT461</f>
        <v>2.199637871619653E-2</v>
      </c>
      <c r="AF217" s="14">
        <f>'World Index &amp; Universal'!AU461</f>
        <v>1.4883455246497368E-2</v>
      </c>
      <c r="AG217" s="14">
        <f>'World Index &amp; Universal'!AV461</f>
        <v>1.4535100884907726E-2</v>
      </c>
      <c r="AH217" s="14">
        <f>'World Index &amp; Universal'!AX461</f>
        <v>-2.7667195114790655E-2</v>
      </c>
      <c r="AI217" s="14">
        <f>'World Index &amp; Universal'!AY461</f>
        <v>-3.1891943713324711E-3</v>
      </c>
      <c r="AJ217" s="14">
        <f>'World Index &amp; Universal'!AZ461</f>
        <v>-1.4474201602889925E-2</v>
      </c>
      <c r="AK217" s="14">
        <f>'World Index &amp; Universal'!BA461</f>
        <v>1.1096288593134496E-2</v>
      </c>
      <c r="AL217" s="14">
        <f>'World Index &amp; Universal'!BB461</f>
        <v>-6.2793945003538632E-3</v>
      </c>
      <c r="AM217" s="14">
        <f>'World Index &amp; Universal'!BC461</f>
        <v>-1.3195523328580427E-2</v>
      </c>
      <c r="AN217" s="14">
        <f>'World Index &amp; Universal'!BD461</f>
        <v>-1.353423970207901E-2</v>
      </c>
      <c r="AO217" s="14">
        <f>'World Index &amp; Universal'!BF461</f>
        <v>-2.4556315606972801E-2</v>
      </c>
      <c r="AP217" s="14">
        <f>'World Index &amp; Universal'!BG461</f>
        <v>3.199397873020482E-3</v>
      </c>
      <c r="AQ217" s="14">
        <f>'World Index &amp; Universal'!BH461</f>
        <v>-1.1321112459691474E-2</v>
      </c>
      <c r="AR217" s="14">
        <f>'World Index &amp; Universal'!BI461</f>
        <v>1.4331187908278586E-2</v>
      </c>
      <c r="AS217" s="14">
        <f>'World Index &amp; Universal'!BJ461</f>
        <v>-3.1000869087416394E-3</v>
      </c>
      <c r="AT217" s="14">
        <f>'World Index &amp; Universal'!BK461</f>
        <v>-1.0038343184830656E-2</v>
      </c>
      <c r="AU217" s="14">
        <f>'World Index &amp; Universal'!BL461</f>
        <v>-1.0378143246773996E-2</v>
      </c>
      <c r="AV217" s="14">
        <f>'World Index &amp; Universal'!BN461</f>
        <v>-1.3386756118772491E-2</v>
      </c>
      <c r="AW217" s="14">
        <f>'World Index &amp; Universal'!BO461</f>
        <v>1.4686781032451135E-2</v>
      </c>
      <c r="AX217" s="14">
        <f>'World Index &amp; Universal'!BP461</f>
        <v>1.1450747661717386E-2</v>
      </c>
      <c r="AY217" s="14">
        <f>'World Index &amp; Universal'!BQ461</f>
        <v>2.594603838642584E-2</v>
      </c>
      <c r="AZ217" s="14">
        <f>'World Index &amp; Universal'!BR461</f>
        <v>8.3151624400541468E-3</v>
      </c>
      <c r="BA217" s="14">
        <f>'World Index &amp; Universal'!BS461</f>
        <v>1.2974579421354271E-3</v>
      </c>
      <c r="BB217" s="14">
        <f>'World Index &amp; Universal'!BT461</f>
        <v>9.5376691542714553E-4</v>
      </c>
      <c r="BC217" s="14">
        <f>'World Index &amp; Universal'!BV461</f>
        <v>-3.8338073381578464E-2</v>
      </c>
      <c r="BD217" s="14">
        <f>'World Index &amp; Universal'!BW461</f>
        <v>-1.0974512238170808E-2</v>
      </c>
      <c r="BE217" s="14">
        <f>'World Index &amp; Universal'!BX461</f>
        <v>-1.4128706756845189E-2</v>
      </c>
      <c r="BF217" s="14">
        <f>'World Index &amp; Universal'!BY461</f>
        <v>-2.5289866538432126E-2</v>
      </c>
      <c r="BG217" s="14">
        <f>'World Index &amp; Universal'!BZ461</f>
        <v>-1.7184993446732411E-2</v>
      </c>
      <c r="BH217" s="14">
        <f>'World Index &amp; Universal'!CA461</f>
        <v>-2.4025221134492791E-2</v>
      </c>
      <c r="BI217" s="14">
        <f>'World Index &amp; Universal'!CB461</f>
        <v>-2.4360220261005039E-2</v>
      </c>
      <c r="BJ217" s="14">
        <f>'World Index &amp; Universal'!CD461</f>
        <v>-1.4665186598083246E-2</v>
      </c>
      <c r="BK217" s="14">
        <f>'World Index &amp; Universal'!CE461</f>
        <v>6.319074461776486E-3</v>
      </c>
      <c r="BL217" s="14">
        <f>'World Index &amp; Universal'!CF461</f>
        <v>3.1097273337388209E-3</v>
      </c>
      <c r="BM217" s="14">
        <f>'World Index &amp; Universal'!CG461</f>
        <v>-8.2465906988168358E-3</v>
      </c>
      <c r="BN217" s="14">
        <f>'World Index &amp; Universal'!CH461</f>
        <v>1.7485481328780583E-2</v>
      </c>
      <c r="BO217" s="14">
        <f>'World Index &amp; Universal'!CI461</f>
        <v>-6.9598323612792834E-3</v>
      </c>
      <c r="BP217" s="14">
        <f>'World Index &amp; Universal'!CJ461</f>
        <v>-3.432456798746486E-4</v>
      </c>
      <c r="BQ217" s="14">
        <f>'World Index &amp; Universal'!CL461</f>
        <v>-1.4665186598083246E-2</v>
      </c>
      <c r="BR217" s="14">
        <f>'World Index &amp; Universal'!CM461</f>
        <v>1.3371973517074087E-2</v>
      </c>
      <c r="BS217" s="14">
        <f>'World Index &amp; Universal'!CN461</f>
        <v>1.0140133323067513E-2</v>
      </c>
      <c r="BT217" s="14">
        <f>'World Index &amp; Universal'!CO461</f>
        <v>-1.295776726330411E-3</v>
      </c>
      <c r="BU217" s="14">
        <f>'World Index &amp; Universal'!CP461</f>
        <v>2.4616641387413818E-2</v>
      </c>
      <c r="BV217" s="14">
        <f>'World Index &amp; Universal'!CQ461</f>
        <v>7.0086111197580347E-3</v>
      </c>
      <c r="BW217" s="14">
        <f>'World Index &amp; Universal'!CR461</f>
        <v>-3.432456798746486E-4</v>
      </c>
      <c r="BX217" s="14">
        <f>'World Index &amp; Universal'!CT461</f>
        <v>-1.4326858550512189E-2</v>
      </c>
      <c r="BY217" s="14">
        <f>'World Index &amp; Universal'!CU461</f>
        <v>1.371992850313597E-2</v>
      </c>
      <c r="BZ217" s="14">
        <f>'World Index &amp; Universal'!CV461</f>
        <v>1.048697861304615E-2</v>
      </c>
      <c r="CA217" s="14">
        <f>'World Index &amp; Universal'!CW461</f>
        <v>-9.5285811088585692E-4</v>
      </c>
      <c r="CB217" s="14">
        <f>'World Index &amp; Universal'!CX461</f>
        <v>2.4968457382418263E-2</v>
      </c>
      <c r="CC217" s="14">
        <f>'World Index &amp; Universal'!CY461</f>
        <v>3.4336353792574492E-4</v>
      </c>
      <c r="CD217" s="14">
        <f>'World Index &amp; Universal'!CZ461</f>
        <v>3.4336353792574492E-4</v>
      </c>
    </row>
    <row r="218" spans="2:82" x14ac:dyDescent="0.25">
      <c r="B218" s="121">
        <v>42307</v>
      </c>
      <c r="C218" s="14">
        <f>'World Index &amp; Universal'!M218</f>
        <v>7.0427114864371365E-2</v>
      </c>
      <c r="D218" s="14">
        <f>'World Index &amp; Universal'!N218</f>
        <v>7.7636620286348101E-2</v>
      </c>
      <c r="E218" s="14">
        <f>'World Index &amp; Universal'!O218</f>
        <v>9.3676952523089163E-2</v>
      </c>
      <c r="F218" s="14">
        <f>'World Index &amp; Universal'!P218</f>
        <v>5.5729469636812246E-2</v>
      </c>
      <c r="G218" s="14">
        <f>'World Index &amp; Universal'!Q218</f>
        <v>8.6911818936088903E-2</v>
      </c>
      <c r="H218" s="14">
        <f>'World Index &amp; Universal'!R218</f>
        <v>9.0901239141766288E-2</v>
      </c>
      <c r="I218" s="14">
        <f>'World Index &amp; Universal'!S218</f>
        <v>5.1737361780005875E-2</v>
      </c>
      <c r="J218" s="14">
        <f>'World Index &amp; Universal'!T218</f>
        <v>5.8323000762941835E-2</v>
      </c>
      <c r="K218" s="14">
        <f>'World Index &amp; Universal'!AF218</f>
        <v>2.3143046065682168E-3</v>
      </c>
      <c r="L218" s="14">
        <f>'World Index &amp; Universal'!AG218</f>
        <v>0.60381309235177427</v>
      </c>
      <c r="M218" s="14">
        <f>'World Index &amp; Universal'!AH218</f>
        <v>0.11891117478510028</v>
      </c>
      <c r="N218" s="14">
        <f>'World Index &amp; Universal'!AI218</f>
        <v>7.9788406435970918E-2</v>
      </c>
      <c r="O218" s="14">
        <f>'World Index &amp; Universal'!AJ218</f>
        <v>0.10171919770773639</v>
      </c>
      <c r="P218" s="14">
        <f>'World Index &amp; Universal'!AK218</f>
        <v>3.7028873705091468E-2</v>
      </c>
      <c r="Q218" s="14">
        <f>'World Index &amp; Universal'!AL218</f>
        <v>2.8543090147674675E-2</v>
      </c>
      <c r="R218" s="14">
        <f>'World Index &amp; Universal'!AM218</f>
        <v>2.7881860260083755E-2</v>
      </c>
      <c r="S218" s="14">
        <f>'Stata input'!R218</f>
        <v>7.9650143933562845E-4</v>
      </c>
      <c r="T218" s="14">
        <f>'Stata input'!S218</f>
        <v>1.5985937247320336E-4</v>
      </c>
      <c r="U218" s="14">
        <f>'Stata input'!T218</f>
        <v>-1.1137653403825443E-4</v>
      </c>
      <c r="V218" s="14">
        <f>'Stata input'!U218</f>
        <v>4.2458211060858453E-4</v>
      </c>
      <c r="W218" s="14">
        <f>'Stata input'!V218</f>
        <v>4.1182337469081176E-5</v>
      </c>
      <c r="X218" s="14">
        <f>'Stata input'!W218</f>
        <v>-6.4729951658770712E-4</v>
      </c>
      <c r="Y218" s="14">
        <f>'Stata input'!X218</f>
        <v>4.074191453755649E-4</v>
      </c>
      <c r="Z218" s="14">
        <f>'Stata input'!Y218</f>
        <v>1.7579037712718293E-3</v>
      </c>
      <c r="AA218" s="14">
        <f>'World Index &amp; Universal'!AP462</f>
        <v>-3.5229874933943028E-3</v>
      </c>
      <c r="AB218" s="14">
        <f>'World Index &amp; Universal'!AQ462</f>
        <v>-1.8714077062909062E-2</v>
      </c>
      <c r="AC218" s="14">
        <f>'World Index &amp; Universal'!AR462</f>
        <v>1.6733445148465753E-2</v>
      </c>
      <c r="AD218" s="14">
        <f>'World Index &amp; Universal'!AS462</f>
        <v>-9.4894827246360114E-3</v>
      </c>
      <c r="AE218" s="14">
        <f>'World Index &amp; Universal'!AT462</f>
        <v>-1.8208211411850805E-2</v>
      </c>
      <c r="AF218" s="14">
        <f>'World Index &amp; Universal'!AU462</f>
        <v>1.4149247197511094E-2</v>
      </c>
      <c r="AG218" s="14">
        <f>'World Index &amp; Universal'!AV462</f>
        <v>1.3615619806911283E-2</v>
      </c>
      <c r="AH218" s="14">
        <f>'World Index &amp; Universal'!AX462</f>
        <v>3.5354428142122529E-3</v>
      </c>
      <c r="AI218" s="14">
        <f>'World Index &amp; Universal'!AY462</f>
        <v>-1.5244796797973414E-2</v>
      </c>
      <c r="AJ218" s="14">
        <f>'World Index &amp; Universal'!AZ462</f>
        <v>2.0328048101085239E-2</v>
      </c>
      <c r="AK218" s="14">
        <f>'World Index &amp; Universal'!BA462</f>
        <v>-5.9875894339330715E-3</v>
      </c>
      <c r="AL218" s="14">
        <f>'World Index &amp; Universal'!BB462</f>
        <v>-1.4737142687834215E-2</v>
      </c>
      <c r="AM218" s="14">
        <f>'World Index &amp; Universal'!BC462</f>
        <v>1.7734713866054408E-2</v>
      </c>
      <c r="AN218" s="14">
        <f>'World Index &amp; Universal'!BD462</f>
        <v>1.7199199866331005E-2</v>
      </c>
      <c r="AO218" s="14">
        <f>'World Index &amp; Universal'!BF462</f>
        <v>1.907097271598035E-2</v>
      </c>
      <c r="AP218" s="14">
        <f>'World Index &amp; Universal'!BG462</f>
        <v>1.5480798424220898E-2</v>
      </c>
      <c r="AQ218" s="14">
        <f>'World Index &amp; Universal'!BH462</f>
        <v>3.6123540940317111E-2</v>
      </c>
      <c r="AR218" s="14">
        <f>'World Index &amp; Universal'!BI462</f>
        <v>9.4005163252142143E-3</v>
      </c>
      <c r="AS218" s="14">
        <f>'World Index &amp; Universal'!BJ462</f>
        <v>5.1551300108743092E-4</v>
      </c>
      <c r="AT218" s="14">
        <f>'World Index &amp; Universal'!BK462</f>
        <v>3.349005982074682E-2</v>
      </c>
      <c r="AU218" s="14">
        <f>'World Index &amp; Universal'!BL462</f>
        <v>3.2946255636740363E-2</v>
      </c>
      <c r="AV218" s="14">
        <f>'World Index &amp; Universal'!BN462</f>
        <v>-1.6458045349361239E-2</v>
      </c>
      <c r="AW218" s="14">
        <f>'World Index &amp; Universal'!BO462</f>
        <v>-1.9923051354823973E-2</v>
      </c>
      <c r="AX218" s="14">
        <f>'World Index &amp; Universal'!BP462</f>
        <v>-3.486412528329752E-2</v>
      </c>
      <c r="AY218" s="14">
        <f>'World Index &amp; Universal'!BQ462</f>
        <v>-2.5791349736973057E-2</v>
      </c>
      <c r="AZ218" s="14">
        <f>'World Index &amp; Universal'!BR462</f>
        <v>-3.4366585192065036E-2</v>
      </c>
      <c r="BA218" s="14">
        <f>'World Index &amp; Universal'!BS462</f>
        <v>-2.5416671038861471E-3</v>
      </c>
      <c r="BB218" s="14">
        <f>'World Index &amp; Universal'!BT462</f>
        <v>-3.0665120306917482E-3</v>
      </c>
      <c r="BC218" s="14">
        <f>'World Index &amp; Universal'!BV462</f>
        <v>9.5803957243574267E-3</v>
      </c>
      <c r="BD218" s="14">
        <f>'World Index &amp; Universal'!BW462</f>
        <v>6.0236566166445016E-3</v>
      </c>
      <c r="BE218" s="14">
        <f>'World Index &amp; Universal'!BX462</f>
        <v>-9.3129696024303321E-3</v>
      </c>
      <c r="BF218" s="14">
        <f>'World Index &amp; Universal'!BY462</f>
        <v>2.6474153899177288E-2</v>
      </c>
      <c r="BG218" s="14">
        <f>'World Index &amp; Universal'!BZ462</f>
        <v>-8.8022575582517026E-3</v>
      </c>
      <c r="BH218" s="14">
        <f>'World Index &amp; Universal'!CA462</f>
        <v>2.3865198309222402E-2</v>
      </c>
      <c r="BI218" s="14">
        <f>'World Index &amp; Universal'!CB462</f>
        <v>2.3326458557051177E-2</v>
      </c>
      <c r="BJ218" s="14">
        <f>'World Index &amp; Universal'!CD462</f>
        <v>-1.3951839176147729E-2</v>
      </c>
      <c r="BK218" s="14">
        <f>'World Index &amp; Universal'!CE462</f>
        <v>1.4957574598962964E-2</v>
      </c>
      <c r="BL218" s="14">
        <f>'World Index &amp; Universal'!CF462</f>
        <v>-5.1524738436203865E-4</v>
      </c>
      <c r="BM218" s="14">
        <f>'World Index &amp; Universal'!CG462</f>
        <v>3.5589680995971706E-2</v>
      </c>
      <c r="BN218" s="14">
        <f>'World Index &amp; Universal'!CH462</f>
        <v>8.8804253494039198E-3</v>
      </c>
      <c r="BO218" s="14">
        <f>'World Index &amp; Universal'!CI462</f>
        <v>3.2957556770660146E-2</v>
      </c>
      <c r="BP218" s="14">
        <f>'World Index &amp; Universal'!CJ462</f>
        <v>-5.2618230706602542E-4</v>
      </c>
      <c r="BQ218" s="14">
        <f>'World Index &amp; Universal'!CL462</f>
        <v>-1.3951839176147729E-2</v>
      </c>
      <c r="BR218" s="14">
        <f>'World Index &amp; Universal'!CM462</f>
        <v>-1.7425674514614742E-2</v>
      </c>
      <c r="BS218" s="14">
        <f>'World Index &amp; Universal'!CN462</f>
        <v>-3.2404820445544935E-2</v>
      </c>
      <c r="BT218" s="14">
        <f>'World Index &amp; Universal'!CO462</f>
        <v>2.548143636743605E-3</v>
      </c>
      <c r="BU218" s="14">
        <f>'World Index &amp; Universal'!CP462</f>
        <v>-2.3308926163944754E-2</v>
      </c>
      <c r="BV218" s="14">
        <f>'World Index &amp; Universal'!CQ462</f>
        <v>-3.1906012550695029E-2</v>
      </c>
      <c r="BW218" s="14">
        <f>'World Index &amp; Universal'!CR462</f>
        <v>-5.2618230706602542E-4</v>
      </c>
      <c r="BX218" s="14">
        <f>'World Index &amp; Universal'!CT462</f>
        <v>-1.343272493127623E-2</v>
      </c>
      <c r="BY218" s="14">
        <f>'World Index &amp; Universal'!CU462</f>
        <v>-1.6908389102735399E-2</v>
      </c>
      <c r="BZ218" s="14">
        <f>'World Index &amp; Universal'!CV462</f>
        <v>-3.189542094465625E-2</v>
      </c>
      <c r="CA218" s="14">
        <f>'World Index &amp; Universal'!CW462</f>
        <v>3.0759444513575041E-3</v>
      </c>
      <c r="CB218" s="14">
        <f>'World Index &amp; Universal'!CX462</f>
        <v>-2.2794738044731977E-2</v>
      </c>
      <c r="CC218" s="14">
        <f>'World Index &amp; Universal'!CY462</f>
        <v>5.2645932064576684E-4</v>
      </c>
      <c r="CD218" s="14">
        <f>'World Index &amp; Universal'!CZ462</f>
        <v>5.2645932064576684E-4</v>
      </c>
    </row>
    <row r="219" spans="2:82" x14ac:dyDescent="0.25">
      <c r="B219" s="121">
        <v>42338</v>
      </c>
      <c r="C219" s="14">
        <f>'World Index &amp; Universal'!M219</f>
        <v>1.7036845112604393E-2</v>
      </c>
      <c r="D219" s="14">
        <f>'World Index &amp; Universal'!N219</f>
        <v>-8.6077844311377438E-3</v>
      </c>
      <c r="E219" s="14">
        <f>'World Index &amp; Universal'!O219</f>
        <v>3.4390083286970574E-2</v>
      </c>
      <c r="F219" s="14">
        <f>'World Index &amp; Universal'!P219</f>
        <v>1.8493129282306064E-2</v>
      </c>
      <c r="G219" s="14">
        <f>'World Index &amp; Universal'!Q219</f>
        <v>1.1515765253519383E-2</v>
      </c>
      <c r="H219" s="14">
        <f>'World Index &amp; Universal'!R219</f>
        <v>3.2177050231089854E-2</v>
      </c>
      <c r="I219" s="14">
        <f>'World Index &amp; Universal'!S219</f>
        <v>1.2393685566805424E-2</v>
      </c>
      <c r="J219" s="14">
        <f>'World Index &amp; Universal'!T219</f>
        <v>-2.1080720519945251E-2</v>
      </c>
      <c r="K219" s="14">
        <f>'World Index &amp; Universal'!AF219</f>
        <v>2.3143046065682168E-3</v>
      </c>
      <c r="L219" s="14">
        <f>'World Index &amp; Universal'!AG219</f>
        <v>0.60381309235177427</v>
      </c>
      <c r="M219" s="14">
        <f>'World Index &amp; Universal'!AH219</f>
        <v>0.11891117478510028</v>
      </c>
      <c r="N219" s="14">
        <f>'World Index &amp; Universal'!AI219</f>
        <v>7.9788406435970918E-2</v>
      </c>
      <c r="O219" s="14">
        <f>'World Index &amp; Universal'!AJ219</f>
        <v>0.10171919770773639</v>
      </c>
      <c r="P219" s="14">
        <f>'World Index &amp; Universal'!AK219</f>
        <v>3.7028873705091468E-2</v>
      </c>
      <c r="Q219" s="14">
        <f>'World Index &amp; Universal'!AL219</f>
        <v>2.8543090147674675E-2</v>
      </c>
      <c r="R219" s="14">
        <f>'World Index &amp; Universal'!AM219</f>
        <v>2.7881860260083755E-2</v>
      </c>
      <c r="S219" s="14">
        <f>'Stata input'!R219</f>
        <v>1.0769315803607071E-3</v>
      </c>
      <c r="T219" s="14">
        <f>'Stata input'!S219</f>
        <v>2.0227481514778489E-4</v>
      </c>
      <c r="U219" s="14">
        <f>'Stata input'!T219</f>
        <v>-1.3819665903525014E-4</v>
      </c>
      <c r="V219" s="14">
        <f>'Stata input'!U219</f>
        <v>4.1861816074351132E-4</v>
      </c>
      <c r="W219" s="14">
        <f>'Stata input'!V219</f>
        <v>3.1544526610138846E-5</v>
      </c>
      <c r="X219" s="14">
        <f>'Stata input'!W219</f>
        <v>-7.0942821741815099E-4</v>
      </c>
      <c r="Y219" s="14">
        <f>'Stata input'!X219</f>
        <v>8.1302127632687515E-4</v>
      </c>
      <c r="Z219" s="14">
        <f>'Stata input'!Y219</f>
        <v>2.3282856950768149E-3</v>
      </c>
      <c r="AA219" s="14">
        <f>'World Index &amp; Universal'!AP463</f>
        <v>2.5030935124624509E-2</v>
      </c>
      <c r="AB219" s="14">
        <f>'World Index &amp; Universal'!AQ463</f>
        <v>-1.6040604788623902E-2</v>
      </c>
      <c r="AC219" s="14">
        <f>'World Index &amp; Universal'!AR463</f>
        <v>4.582286408183478E-5</v>
      </c>
      <c r="AD219" s="14">
        <f>'World Index &amp; Universal'!AS463</f>
        <v>3.7241300886967643E-3</v>
      </c>
      <c r="AE219" s="14">
        <f>'World Index &amp; Universal'!AT463</f>
        <v>-1.6147622096746028E-2</v>
      </c>
      <c r="AF219" s="14">
        <f>'World Index &amp; Universal'!AU463</f>
        <v>3.5611876792154273E-3</v>
      </c>
      <c r="AG219" s="14">
        <f>'World Index &amp; Universal'!AV463</f>
        <v>3.8153495628916012E-2</v>
      </c>
      <c r="AH219" s="14">
        <f>'World Index &amp; Universal'!AX463</f>
        <v>-2.4419687510778498E-2</v>
      </c>
      <c r="AI219" s="14">
        <f>'World Index &amp; Universal'!AY463</f>
        <v>-4.0068585742980112E-2</v>
      </c>
      <c r="AJ219" s="14">
        <f>'World Index &amp; Universal'!AZ463</f>
        <v>-2.4374983626718527E-2</v>
      </c>
      <c r="AK219" s="14">
        <f>'World Index &amp; Universal'!BA463</f>
        <v>-2.0786499515097256E-2</v>
      </c>
      <c r="AL219" s="14">
        <f>'World Index &amp; Universal'!BB463</f>
        <v>-4.0172989721879881E-2</v>
      </c>
      <c r="AM219" s="14">
        <f>'World Index &amp; Universal'!BC463</f>
        <v>-2.0945462921856728E-2</v>
      </c>
      <c r="AN219" s="14">
        <f>'World Index &amp; Universal'!BD463</f>
        <v>1.2802111677435501E-2</v>
      </c>
      <c r="AO219" s="14">
        <f>'World Index &amp; Universal'!BF463</f>
        <v>1.6302100337360015E-2</v>
      </c>
      <c r="AP219" s="14">
        <f>'World Index &amp; Universal'!BG463</f>
        <v>4.1741092277923997E-2</v>
      </c>
      <c r="AQ219" s="14">
        <f>'World Index &amp; Universal'!BH463</f>
        <v>1.6348670210369676E-2</v>
      </c>
      <c r="AR219" s="14">
        <f>'World Index &amp; Universal'!BI463</f>
        <v>2.0086941568432159E-2</v>
      </c>
      <c r="AS219" s="14">
        <f>'World Index &amp; Universal'!BJ463</f>
        <v>-1.0876191501696386E-4</v>
      </c>
      <c r="AT219" s="14">
        <f>'World Index &amp; Universal'!BK463</f>
        <v>1.9921342855442337E-2</v>
      </c>
      <c r="AU219" s="14">
        <f>'World Index &amp; Universal'!BL463</f>
        <v>5.507757808023972E-2</v>
      </c>
      <c r="AV219" s="14">
        <f>'World Index &amp; Universal'!BN463</f>
        <v>-4.5820764443149642E-5</v>
      </c>
      <c r="AW219" s="14">
        <f>'World Index &amp; Universal'!BO463</f>
        <v>2.4983967423599207E-2</v>
      </c>
      <c r="AX219" s="14">
        <f>'World Index &amp; Universal'!BP463</f>
        <v>-1.6085690560293409E-2</v>
      </c>
      <c r="AY219" s="14">
        <f>'World Index &amp; Universal'!BQ463</f>
        <v>3.678138681766141E-3</v>
      </c>
      <c r="AZ219" s="14">
        <f>'World Index &amp; Universal'!BR463</f>
        <v>-1.6192702964800798E-2</v>
      </c>
      <c r="BA219" s="14">
        <f>'World Index &amp; Universal'!BS463</f>
        <v>3.5152037384305057E-3</v>
      </c>
      <c r="BB219" s="14">
        <f>'World Index &amp; Universal'!BT463</f>
        <v>3.8105926642136856E-2</v>
      </c>
      <c r="BC219" s="14">
        <f>'World Index &amp; Universal'!BV463</f>
        <v>-3.7103124026396372E-3</v>
      </c>
      <c r="BD219" s="14">
        <f>'World Index &amp; Universal'!BW463</f>
        <v>2.1227750132942091E-2</v>
      </c>
      <c r="BE219" s="14">
        <f>'World Index &amp; Universal'!BX463</f>
        <v>-1.9691401536370612E-2</v>
      </c>
      <c r="BF219" s="14">
        <f>'World Index &amp; Universal'!BY463</f>
        <v>-3.6646595556988348E-3</v>
      </c>
      <c r="BG219" s="14">
        <f>'World Index &amp; Universal'!BZ463</f>
        <v>-1.9798021776846864E-2</v>
      </c>
      <c r="BH219" s="14">
        <f>'World Index &amp; Universal'!CA463</f>
        <v>-1.6233784223840253E-4</v>
      </c>
      <c r="BI219" s="14">
        <f>'World Index &amp; Universal'!CB463</f>
        <v>3.430162183824037E-2</v>
      </c>
      <c r="BJ219" s="14">
        <f>'World Index &amp; Universal'!CD463</f>
        <v>-3.5485506244526954E-3</v>
      </c>
      <c r="BK219" s="14">
        <f>'World Index &amp; Universal'!CE463</f>
        <v>4.1854406358328378E-2</v>
      </c>
      <c r="BL219" s="14">
        <f>'World Index &amp; Universal'!CF463</f>
        <v>1.0877374545770202E-4</v>
      </c>
      <c r="BM219" s="14">
        <f>'World Index &amp; Universal'!CG463</f>
        <v>1.6459222261919537E-2</v>
      </c>
      <c r="BN219" s="14">
        <f>'World Index &amp; Universal'!CH463</f>
        <v>2.0197900245758849E-2</v>
      </c>
      <c r="BO219" s="14">
        <f>'World Index &amp; Universal'!CI463</f>
        <v>2.0032283519977101E-2</v>
      </c>
      <c r="BP219" s="14">
        <f>'World Index &amp; Universal'!CJ463</f>
        <v>3.4469555393724205E-2</v>
      </c>
      <c r="BQ219" s="14">
        <f>'World Index &amp; Universal'!CL463</f>
        <v>-3.5485506244526954E-3</v>
      </c>
      <c r="BR219" s="14">
        <f>'World Index &amp; Universal'!CM463</f>
        <v>2.1393560959704683E-2</v>
      </c>
      <c r="BS219" s="14">
        <f>'World Index &amp; Universal'!CN463</f>
        <v>-1.9532234514937241E-2</v>
      </c>
      <c r="BT219" s="14">
        <f>'World Index &amp; Universal'!CO463</f>
        <v>-3.5028903651237453E-3</v>
      </c>
      <c r="BU219" s="14">
        <f>'World Index &amp; Universal'!CP463</f>
        <v>1.6236420009230201E-4</v>
      </c>
      <c r="BV219" s="14">
        <f>'World Index &amp; Universal'!CQ463</f>
        <v>-1.9638872066723767E-2</v>
      </c>
      <c r="BW219" s="14">
        <f>'World Index &amp; Universal'!CR463</f>
        <v>3.4469555393724205E-2</v>
      </c>
      <c r="BX219" s="14">
        <f>'World Index &amp; Universal'!CT463</f>
        <v>-3.6751304878863245E-2</v>
      </c>
      <c r="BY219" s="14">
        <f>'World Index &amp; Universal'!CU463</f>
        <v>-1.2640289282407235E-2</v>
      </c>
      <c r="BZ219" s="14">
        <f>'World Index &amp; Universal'!CV463</f>
        <v>-5.2202396510459326E-2</v>
      </c>
      <c r="CA219" s="14">
        <f>'World Index &amp; Universal'!CW463</f>
        <v>-3.6707166064829821E-2</v>
      </c>
      <c r="CB219" s="14">
        <f>'World Index &amp; Universal'!CX463</f>
        <v>-3.3164041430464808E-2</v>
      </c>
      <c r="CC219" s="14">
        <f>'World Index &amp; Universal'!CY463</f>
        <v>-3.3320995493777428E-2</v>
      </c>
      <c r="CD219" s="14">
        <f>'World Index &amp; Universal'!CZ463</f>
        <v>-3.3320995493777428E-2</v>
      </c>
    </row>
    <row r="220" spans="2:82" x14ac:dyDescent="0.25">
      <c r="B220" s="121">
        <v>42369</v>
      </c>
      <c r="C220" s="14">
        <f>'World Index &amp; Universal'!M220</f>
        <v>-1.7791009750468545E-3</v>
      </c>
      <c r="D220" s="14">
        <f>'World Index &amp; Universal'!N220</f>
        <v>-1.9357409504634937E-2</v>
      </c>
      <c r="E220" s="14">
        <f>'World Index &amp; Universal'!O220</f>
        <v>-4.6973529728397745E-2</v>
      </c>
      <c r="F220" s="14">
        <f>'World Index &amp; Universal'!P220</f>
        <v>6.7610516881799754E-4</v>
      </c>
      <c r="G220" s="14">
        <f>'World Index &amp; Universal'!Q220</f>
        <v>-4.2848262896057254E-2</v>
      </c>
      <c r="H220" s="14">
        <f>'World Index &amp; Universal'!R220</f>
        <v>-4.5889622032877386E-2</v>
      </c>
      <c r="I220" s="14">
        <f>'World Index &amp; Universal'!S220</f>
        <v>1.5526503745301401E-2</v>
      </c>
      <c r="J220" s="14">
        <f>'World Index &amp; Universal'!T220</f>
        <v>-2.7024953350015868E-2</v>
      </c>
      <c r="K220" s="14">
        <f>'World Index &amp; Universal'!AF220</f>
        <v>2.3143046065682168E-3</v>
      </c>
      <c r="L220" s="14">
        <f>'World Index &amp; Universal'!AG220</f>
        <v>0.60381309235177427</v>
      </c>
      <c r="M220" s="14">
        <f>'World Index &amp; Universal'!AH220</f>
        <v>0.11891117478510028</v>
      </c>
      <c r="N220" s="14">
        <f>'World Index &amp; Universal'!AI220</f>
        <v>7.9788406435970918E-2</v>
      </c>
      <c r="O220" s="14">
        <f>'World Index &amp; Universal'!AJ220</f>
        <v>0.10171919770773639</v>
      </c>
      <c r="P220" s="14">
        <f>'World Index &amp; Universal'!AK220</f>
        <v>3.7028873705091468E-2</v>
      </c>
      <c r="Q220" s="14">
        <f>'World Index &amp; Universal'!AL220</f>
        <v>2.8543090147674675E-2</v>
      </c>
      <c r="R220" s="14">
        <f>'World Index &amp; Universal'!AM220</f>
        <v>2.7881860260083755E-2</v>
      </c>
      <c r="S220" s="14">
        <f>'Stata input'!R220</f>
        <v>8.6256279802077174E-4</v>
      </c>
      <c r="T220" s="14">
        <f>'Stata input'!S220</f>
        <v>3.5721402013089154E-4</v>
      </c>
      <c r="U220" s="14">
        <f>'Stata input'!T220</f>
        <v>-1.7040127726453136E-4</v>
      </c>
      <c r="V220" s="14">
        <f>'Stata input'!U220</f>
        <v>4.1836101363745826E-4</v>
      </c>
      <c r="W220" s="14">
        <f>'Stata input'!V220</f>
        <v>4.106572356521454E-5</v>
      </c>
      <c r="X220" s="14">
        <f>'Stata input'!W220</f>
        <v>-6.6744471046609188E-4</v>
      </c>
      <c r="Y220" s="14">
        <f>'Stata input'!X220</f>
        <v>4.6132767043349787E-4</v>
      </c>
      <c r="Z220" s="14">
        <f>'Stata input'!Y220</f>
        <v>1.9783315388433032E-3</v>
      </c>
      <c r="AA220" s="14">
        <f>'World Index &amp; Universal'!AP464</f>
        <v>1.6693684682509424E-2</v>
      </c>
      <c r="AB220" s="14">
        <f>'World Index &amp; Universal'!AQ464</f>
        <v>4.5543584720861841E-2</v>
      </c>
      <c r="AC220" s="14">
        <f>'World Index &amp; Universal'!AR464</f>
        <v>-4.2995150635762869E-3</v>
      </c>
      <c r="AD220" s="14">
        <f>'World Index &amp; Universal'!AS464</f>
        <v>4.2017163735236895E-2</v>
      </c>
      <c r="AE220" s="14">
        <f>'World Index &amp; Universal'!AT464</f>
        <v>4.6610971742320206E-2</v>
      </c>
      <c r="AF220" s="14">
        <f>'World Index &amp; Universal'!AU464</f>
        <v>-1.8833433184324844E-2</v>
      </c>
      <c r="AG220" s="14">
        <f>'World Index &amp; Universal'!AV464</f>
        <v>2.4993877168039136E-2</v>
      </c>
      <c r="AH220" s="14">
        <f>'World Index &amp; Universal'!AX464</f>
        <v>-1.6419581368524505E-2</v>
      </c>
      <c r="AI220" s="14">
        <f>'World Index &amp; Universal'!AY464</f>
        <v>2.8376196757198713E-2</v>
      </c>
      <c r="AJ220" s="14">
        <f>'World Index &amp; Universal'!AZ464</f>
        <v>-2.0648500194669128E-2</v>
      </c>
      <c r="AK220" s="14">
        <f>'World Index &amp; Universal'!BA464</f>
        <v>2.4907678127886967E-2</v>
      </c>
      <c r="AL220" s="14">
        <f>'World Index &amp; Universal'!BB464</f>
        <v>2.9426057730606914E-2</v>
      </c>
      <c r="AM220" s="14">
        <f>'World Index &amp; Universal'!BC464</f>
        <v>-3.4943777464230608E-2</v>
      </c>
      <c r="AN220" s="14">
        <f>'World Index &amp; Universal'!BD464</f>
        <v>8.1639067996390757E-3</v>
      </c>
      <c r="AO220" s="14">
        <f>'World Index &amp; Universal'!BF464</f>
        <v>-4.3559718969555128E-2</v>
      </c>
      <c r="AP220" s="14">
        <f>'World Index &amp; Universal'!BG464</f>
        <v>-2.7593206500382106E-2</v>
      </c>
      <c r="AQ220" s="14">
        <f>'World Index &amp; Universal'!BH464</f>
        <v>-4.7671948365256567E-2</v>
      </c>
      <c r="AR220" s="14">
        <f>'World Index &amp; Universal'!BI464</f>
        <v>-3.3728110785229415E-3</v>
      </c>
      <c r="AS220" s="14">
        <f>'World Index &amp; Universal'!BJ464</f>
        <v>1.0208919427718843E-3</v>
      </c>
      <c r="AT220" s="14">
        <f>'World Index &amp; Universal'!BK464</f>
        <v>-6.1572773097138933E-2</v>
      </c>
      <c r="AU220" s="14">
        <f>'World Index &amp; Universal'!BL464</f>
        <v>-1.9654568066915346E-2</v>
      </c>
      <c r="AV220" s="14">
        <f>'World Index &amp; Universal'!BN464</f>
        <v>4.3180807166633972E-3</v>
      </c>
      <c r="AW220" s="14">
        <f>'World Index &amp; Universal'!BO464</f>
        <v>2.1083850077090238E-2</v>
      </c>
      <c r="AX220" s="14">
        <f>'World Index &amp; Universal'!BP464</f>
        <v>5.0058326312476087E-2</v>
      </c>
      <c r="AY220" s="14">
        <f>'World Index &amp; Universal'!BQ464</f>
        <v>4.6516677956394359E-2</v>
      </c>
      <c r="AZ220" s="14">
        <f>'World Index &amp; Universal'!BR464</f>
        <v>5.1130322397249239E-2</v>
      </c>
      <c r="BA220" s="14">
        <f>'World Index &amp; Universal'!BS464</f>
        <v>-1.4596676752323234E-2</v>
      </c>
      <c r="BB220" s="14">
        <f>'World Index &amp; Universal'!BT464</f>
        <v>2.9419883463736696E-2</v>
      </c>
      <c r="BC220" s="14">
        <f>'World Index &amp; Universal'!BV464</f>
        <v>-4.0322909446732336E-2</v>
      </c>
      <c r="BD220" s="14">
        <f>'World Index &amp; Universal'!BW464</f>
        <v>-2.4302362700008073E-2</v>
      </c>
      <c r="BE220" s="14">
        <f>'World Index &amp; Universal'!BX464</f>
        <v>3.3842254315508136E-3</v>
      </c>
      <c r="BF220" s="14">
        <f>'World Index &amp; Universal'!BY464</f>
        <v>-4.444905555373535E-2</v>
      </c>
      <c r="BG220" s="14">
        <f>'World Index &amp; Universal'!BZ464</f>
        <v>4.4085723027980084E-3</v>
      </c>
      <c r="BH220" s="14">
        <f>'World Index &amp; Universal'!CA464</f>
        <v>-5.8396923810194568E-2</v>
      </c>
      <c r="BI220" s="14">
        <f>'World Index &amp; Universal'!CB464</f>
        <v>-1.6336858124462728E-2</v>
      </c>
      <c r="BJ220" s="14">
        <f>'World Index &amp; Universal'!CD464</f>
        <v>1.9194939800535327E-2</v>
      </c>
      <c r="BK220" s="14">
        <f>'World Index &amp; Universal'!CE464</f>
        <v>-2.8584916332385468E-2</v>
      </c>
      <c r="BL220" s="14">
        <f>'World Index &amp; Universal'!CF464</f>
        <v>-1.019850785322296E-3</v>
      </c>
      <c r="BM220" s="14">
        <f>'World Index &amp; Universal'!CG464</f>
        <v>-4.8643180876600911E-2</v>
      </c>
      <c r="BN220" s="14">
        <f>'World Index &amp; Universal'!CH464</f>
        <v>-4.3892220998179576E-3</v>
      </c>
      <c r="BO220" s="14">
        <f>'World Index &amp; Universal'!CI464</f>
        <v>-6.2529828841463408E-2</v>
      </c>
      <c r="BP220" s="14">
        <f>'World Index &amp; Universal'!CJ464</f>
        <v>4.466857293619686E-2</v>
      </c>
      <c r="BQ220" s="14">
        <f>'World Index &amp; Universal'!CL464</f>
        <v>1.9194939800535327E-2</v>
      </c>
      <c r="BR220" s="14">
        <f>'World Index &amp; Universal'!CM464</f>
        <v>3.6209058755574564E-2</v>
      </c>
      <c r="BS220" s="14">
        <f>'World Index &amp; Universal'!CN464</f>
        <v>6.5612730888414683E-2</v>
      </c>
      <c r="BT220" s="14">
        <f>'World Index &amp; Universal'!CO464</f>
        <v>1.4812895804142023E-2</v>
      </c>
      <c r="BU220" s="14">
        <f>'World Index &amp; Universal'!CP464</f>
        <v>6.2018620464259211E-2</v>
      </c>
      <c r="BV220" s="14">
        <f>'World Index &amp; Universal'!CQ464</f>
        <v>6.6700606339493707E-2</v>
      </c>
      <c r="BW220" s="14">
        <f>'World Index &amp; Universal'!CR464</f>
        <v>4.466857293619686E-2</v>
      </c>
      <c r="BX220" s="14">
        <f>'World Index &amp; Universal'!CT464</f>
        <v>-2.4384416068020776E-2</v>
      </c>
      <c r="BY220" s="14">
        <f>'World Index &amp; Universal'!CU464</f>
        <v>-8.0977971385177705E-3</v>
      </c>
      <c r="BZ220" s="14">
        <f>'World Index &amp; Universal'!CV464</f>
        <v>2.004861493377863E-2</v>
      </c>
      <c r="CA220" s="14">
        <f>'World Index &amp; Universal'!CW464</f>
        <v>-2.8579089967396221E-2</v>
      </c>
      <c r="CB220" s="14">
        <f>'World Index &amp; Universal'!CX464</f>
        <v>1.6608183664697851E-2</v>
      </c>
      <c r="CC220" s="14">
        <f>'World Index &amp; Universal'!CY464</f>
        <v>-4.2758606981589398E-2</v>
      </c>
      <c r="CD220" s="14">
        <f>'World Index &amp; Universal'!CZ464</f>
        <v>-4.2758606981589398E-2</v>
      </c>
    </row>
    <row r="221" spans="2:82" x14ac:dyDescent="0.25">
      <c r="B221" s="121">
        <v>42398</v>
      </c>
      <c r="C221" s="14">
        <f>'World Index &amp; Universal'!M221</f>
        <v>-7.5290659029858209E-2</v>
      </c>
      <c r="D221" s="14">
        <f>'World Index &amp; Universal'!N221</f>
        <v>-5.9795975106396559E-2</v>
      </c>
      <c r="E221" s="14">
        <f>'World Index &amp; Universal'!O221</f>
        <v>-5.7801594770674369E-2</v>
      </c>
      <c r="F221" s="14">
        <f>'World Index &amp; Universal'!P221</f>
        <v>-2.6016652737445467E-2</v>
      </c>
      <c r="G221" s="14">
        <f>'World Index &amp; Universal'!Q221</f>
        <v>-5.3929423994572456E-2</v>
      </c>
      <c r="H221" s="14">
        <f>'World Index &amp; Universal'!R221</f>
        <v>-3.8635041277378934E-2</v>
      </c>
      <c r="I221" s="14">
        <f>'World Index &amp; Universal'!S221</f>
        <v>-4.5857407050202137E-2</v>
      </c>
      <c r="J221" s="14">
        <f>'World Index &amp; Universal'!T221</f>
        <v>-3.1908541284405123E-2</v>
      </c>
      <c r="K221" s="14">
        <f>'World Index &amp; Universal'!AF221</f>
        <v>2.330484962823216E-3</v>
      </c>
      <c r="L221" s="14">
        <f>'World Index &amp; Universal'!AG221</f>
        <v>0.60992120741316169</v>
      </c>
      <c r="M221" s="14">
        <f>'World Index &amp; Universal'!AH221</f>
        <v>0.11907668405282433</v>
      </c>
      <c r="N221" s="14">
        <f>'World Index &amp; Universal'!AI221</f>
        <v>7.8237709466207964E-2</v>
      </c>
      <c r="O221" s="14">
        <f>'World Index &amp; Universal'!AJ221</f>
        <v>9.4662079680390615E-2</v>
      </c>
      <c r="P221" s="14">
        <f>'World Index &amp; Universal'!AK221</f>
        <v>3.5290200865608704E-2</v>
      </c>
      <c r="Q221" s="14">
        <f>'World Index &amp; Universal'!AL221</f>
        <v>3.1849961158583955E-2</v>
      </c>
      <c r="R221" s="14">
        <f>'World Index &amp; Universal'!AM221</f>
        <v>2.8631672400399513E-2</v>
      </c>
      <c r="S221" s="14">
        <f>'Stata input'!R221</f>
        <v>8.4605195453169024E-4</v>
      </c>
      <c r="T221" s="14">
        <f>'Stata input'!S221</f>
        <v>3.534786469632234E-4</v>
      </c>
      <c r="U221" s="14">
        <f>'Stata input'!T221</f>
        <v>-1.9425741335099556E-4</v>
      </c>
      <c r="V221" s="14">
        <f>'Stata input'!U221</f>
        <v>4.2354529066446212E-4</v>
      </c>
      <c r="W221" s="14">
        <f>'Stata input'!V221</f>
        <v>1.7856579513031434E-5</v>
      </c>
      <c r="X221" s="14">
        <f>'Stata input'!W221</f>
        <v>-6.5988973926878192E-4</v>
      </c>
      <c r="Y221" s="14">
        <f>'Stata input'!X221</f>
        <v>4.488900773715887E-4</v>
      </c>
      <c r="Z221" s="14">
        <f>'Stata input'!Y221</f>
        <v>1.8641022544263475E-3</v>
      </c>
      <c r="AA221" s="14">
        <f>'World Index &amp; Universal'!AP465</f>
        <v>-1.8568149178455395E-2</v>
      </c>
      <c r="AB221" s="14">
        <f>'World Index &amp; Universal'!AQ465</f>
        <v>-2.1597710122300273E-2</v>
      </c>
      <c r="AC221" s="14">
        <f>'World Index &amp; Universal'!AR465</f>
        <v>-5.2315503673819985E-2</v>
      </c>
      <c r="AD221" s="14">
        <f>'World Index &amp; Universal'!AS465</f>
        <v>-2.5903426156208886E-2</v>
      </c>
      <c r="AE221" s="14">
        <f>'World Index &amp; Universal'!AT465</f>
        <v>-4.0170949834364089E-2</v>
      </c>
      <c r="AF221" s="14">
        <f>'World Index &amp; Universal'!AU465</f>
        <v>-2.7524228523116978E-2</v>
      </c>
      <c r="AG221" s="14">
        <f>'World Index &amp; Universal'!AV465</f>
        <v>-4.5963600254456893E-2</v>
      </c>
      <c r="AH221" s="14">
        <f>'World Index &amp; Universal'!AX465</f>
        <v>1.8919448317183063E-2</v>
      </c>
      <c r="AI221" s="14">
        <f>'World Index &amp; Universal'!AY465</f>
        <v>-3.0868785655455699E-3</v>
      </c>
      <c r="AJ221" s="14">
        <f>'World Index &amp; Universal'!AZ465</f>
        <v>-3.4385835824581434E-2</v>
      </c>
      <c r="AK221" s="14">
        <f>'World Index &amp; Universal'!BA465</f>
        <v>-7.4740563714263963E-3</v>
      </c>
      <c r="AL221" s="14">
        <f>'World Index &amp; Universal'!BB465</f>
        <v>-2.2011513726424625E-2</v>
      </c>
      <c r="AM221" s="14">
        <f>'World Index &amp; Universal'!BC465</f>
        <v>-9.1255234249474348E-3</v>
      </c>
      <c r="AN221" s="14">
        <f>'World Index &amp; Universal'!BD465</f>
        <v>-2.7913757896759761E-2</v>
      </c>
      <c r="AO221" s="14">
        <f>'World Index &amp; Universal'!BF465</f>
        <v>2.207446808510638E-2</v>
      </c>
      <c r="AP221" s="14">
        <f>'World Index &amp; Universal'!BG465</f>
        <v>3.0964368902117734E-3</v>
      </c>
      <c r="AQ221" s="14">
        <f>'World Index &amp; Universal'!BH465</f>
        <v>-3.139587250491771E-2</v>
      </c>
      <c r="AR221" s="14">
        <f>'World Index &amp; Universal'!BI465</f>
        <v>-4.4007624250825828E-3</v>
      </c>
      <c r="AS221" s="14">
        <f>'World Index &amp; Universal'!BJ465</f>
        <v>-1.8983234099324675E-2</v>
      </c>
      <c r="AT221" s="14">
        <f>'World Index &amp; Universal'!BK465</f>
        <v>-6.05734314211126E-3</v>
      </c>
      <c r="AU221" s="14">
        <f>'World Index &amp; Universal'!BL465</f>
        <v>-2.4903754196244021E-2</v>
      </c>
      <c r="AV221" s="14">
        <f>'World Index &amp; Universal'!BN465</f>
        <v>5.5203502723351283E-2</v>
      </c>
      <c r="AW221" s="14">
        <f>'World Index &amp; Universal'!BO465</f>
        <v>3.5610326671155601E-2</v>
      </c>
      <c r="AX221" s="14">
        <f>'World Index &amp; Universal'!BP465</f>
        <v>3.2413523351496609E-2</v>
      </c>
      <c r="AY221" s="14">
        <f>'World Index &amp; Universal'!BQ465</f>
        <v>2.7870116710783988E-2</v>
      </c>
      <c r="AZ221" s="14">
        <f>'World Index &amp; Universal'!BR465</f>
        <v>1.2814975750406132E-2</v>
      </c>
      <c r="BA221" s="14">
        <f>'World Index &amp; Universal'!BS465</f>
        <v>2.6159840376000165E-2</v>
      </c>
      <c r="BB221" s="14">
        <f>'World Index &amp; Universal'!BT465</f>
        <v>6.7025507370723769E-3</v>
      </c>
      <c r="BC221" s="14">
        <f>'World Index &amp; Universal'!BV465</f>
        <v>2.6592256714335738E-2</v>
      </c>
      <c r="BD221" s="14">
        <f>'World Index &amp; Universal'!BW465</f>
        <v>7.5303385462166528E-3</v>
      </c>
      <c r="BE221" s="14">
        <f>'World Index &amp; Universal'!BX465</f>
        <v>4.4202147400211889E-3</v>
      </c>
      <c r="BF221" s="14">
        <f>'World Index &amp; Universal'!BY465</f>
        <v>-2.7114434263318388E-2</v>
      </c>
      <c r="BG221" s="14">
        <f>'World Index &amp; Universal'!BZ465</f>
        <v>-1.4646929330482505E-2</v>
      </c>
      <c r="BH221" s="14">
        <f>'World Index &amp; Universal'!CA465</f>
        <v>-1.6639031595321319E-3</v>
      </c>
      <c r="BI221" s="14">
        <f>'World Index &amp; Universal'!CB465</f>
        <v>-2.0593619397602958E-2</v>
      </c>
      <c r="BJ221" s="14">
        <f>'World Index &amp; Universal'!CD465</f>
        <v>2.8303253747202994E-2</v>
      </c>
      <c r="BK221" s="14">
        <f>'World Index &amp; Universal'!CE465</f>
        <v>2.2506925219840657E-2</v>
      </c>
      <c r="BL221" s="14">
        <f>'World Index &amp; Universal'!CF465</f>
        <v>1.9350570509257592E-2</v>
      </c>
      <c r="BM221" s="14">
        <f>'World Index &amp; Universal'!CG465</f>
        <v>-1.2652830040266072E-2</v>
      </c>
      <c r="BN221" s="14">
        <f>'World Index &amp; Universal'!CH465</f>
        <v>1.4864650820573644E-2</v>
      </c>
      <c r="BO221" s="14">
        <f>'World Index &amp; Universal'!CI465</f>
        <v>1.317601432157578E-2</v>
      </c>
      <c r="BP221" s="14">
        <f>'World Index &amp; Universal'!CJ465</f>
        <v>-1.8961265948390871E-2</v>
      </c>
      <c r="BQ221" s="14">
        <f>'World Index &amp; Universal'!CL465</f>
        <v>2.8303253747202994E-2</v>
      </c>
      <c r="BR221" s="14">
        <f>'World Index &amp; Universal'!CM465</f>
        <v>9.2095655309338831E-3</v>
      </c>
      <c r="BS221" s="14">
        <f>'World Index &amp; Universal'!CN465</f>
        <v>6.0942581549527919E-3</v>
      </c>
      <c r="BT221" s="14">
        <f>'World Index &amp; Universal'!CO465</f>
        <v>-2.5492948902010037E-2</v>
      </c>
      <c r="BU221" s="14">
        <f>'World Index &amp; Universal'!CP465</f>
        <v>1.666676347573004E-3</v>
      </c>
      <c r="BV221" s="14">
        <f>'World Index &amp; Universal'!CQ465</f>
        <v>-1.3004664673589184E-2</v>
      </c>
      <c r="BW221" s="14">
        <f>'World Index &amp; Universal'!CR465</f>
        <v>-1.8961265948390871E-2</v>
      </c>
      <c r="BX221" s="14">
        <f>'World Index &amp; Universal'!CT465</f>
        <v>4.8178036253874623E-2</v>
      </c>
      <c r="BY221" s="14">
        <f>'World Index &amp; Universal'!CU465</f>
        <v>2.8715310111132375E-2</v>
      </c>
      <c r="BZ221" s="14">
        <f>'World Index &amp; Universal'!CV465</f>
        <v>2.5539790870301449E-2</v>
      </c>
      <c r="CA221" s="14">
        <f>'World Index &amp; Universal'!CW465</f>
        <v>-6.657925652582164E-3</v>
      </c>
      <c r="CB221" s="14">
        <f>'World Index &amp; Universal'!CX465</f>
        <v>2.1026633893212576E-2</v>
      </c>
      <c r="CC221" s="14">
        <f>'World Index &amp; Universal'!CY465</f>
        <v>1.9327744451110851E-2</v>
      </c>
      <c r="CD221" s="14">
        <f>'World Index &amp; Universal'!CZ465</f>
        <v>1.9327744451110851E-2</v>
      </c>
    </row>
    <row r="222" spans="2:82" x14ac:dyDescent="0.25">
      <c r="B222" s="121">
        <v>42429</v>
      </c>
      <c r="C222" s="14">
        <f>'World Index &amp; Universal'!M222</f>
        <v>-1.04773387507483E-2</v>
      </c>
      <c r="D222" s="14">
        <f>'World Index &amp; Universal'!N222</f>
        <v>-8.438914541773701E-3</v>
      </c>
      <c r="E222" s="14">
        <f>'World Index &amp; Universal'!O222</f>
        <v>-1.1356625924252794E-2</v>
      </c>
      <c r="F222" s="14">
        <f>'World Index &amp; Universal'!P222</f>
        <v>1.3654410432318409E-2</v>
      </c>
      <c r="G222" s="14">
        <f>'World Index &amp; Universal'!Q222</f>
        <v>-7.4187767157358198E-2</v>
      </c>
      <c r="H222" s="14">
        <f>'World Index &amp; Universal'!R222</f>
        <v>-3.3271627437916895E-2</v>
      </c>
      <c r="I222" s="14">
        <f>'World Index &amp; Universal'!S222</f>
        <v>-4.3768559557864517E-2</v>
      </c>
      <c r="J222" s="14">
        <f>'World Index &amp; Universal'!T222</f>
        <v>-1.8146511369299456E-2</v>
      </c>
      <c r="K222" s="14">
        <f>'World Index &amp; Universal'!AF222</f>
        <v>2.330484962823216E-3</v>
      </c>
      <c r="L222" s="14">
        <f>'World Index &amp; Universal'!AG222</f>
        <v>0.60992120741316169</v>
      </c>
      <c r="M222" s="14">
        <f>'World Index &amp; Universal'!AH222</f>
        <v>0.11907668405282433</v>
      </c>
      <c r="N222" s="14">
        <f>'World Index &amp; Universal'!AI222</f>
        <v>7.8237709466207964E-2</v>
      </c>
      <c r="O222" s="14">
        <f>'World Index &amp; Universal'!AJ222</f>
        <v>9.4662079680390615E-2</v>
      </c>
      <c r="P222" s="14">
        <f>'World Index &amp; Universal'!AK222</f>
        <v>3.5290200865608704E-2</v>
      </c>
      <c r="Q222" s="14">
        <f>'World Index &amp; Universal'!AL222</f>
        <v>3.1849961158583955E-2</v>
      </c>
      <c r="R222" s="14">
        <f>'World Index &amp; Universal'!AM222</f>
        <v>2.8631672400399513E-2</v>
      </c>
      <c r="S222" s="14">
        <f>'Stata input'!R222</f>
        <v>7.9650143933562845E-4</v>
      </c>
      <c r="T222" s="14">
        <f>'Stata input'!S222</f>
        <v>3.6634428645698769E-4</v>
      </c>
      <c r="U222" s="14">
        <f>'Stata input'!T222</f>
        <v>-2.2719200759779845E-4</v>
      </c>
      <c r="V222" s="14">
        <f>'Stata input'!U222</f>
        <v>4.2225132279360977E-4</v>
      </c>
      <c r="W222" s="14">
        <f>'Stata input'!V222</f>
        <v>-4.4177399120437499E-5</v>
      </c>
      <c r="X222" s="14">
        <f>'Stata input'!W222</f>
        <v>-6.9699907768172586E-4</v>
      </c>
      <c r="Y222" s="14">
        <f>'Stata input'!X222</f>
        <v>5.6490819048460317E-4</v>
      </c>
      <c r="Z222" s="14">
        <f>'Stata input'!Y222</f>
        <v>1.9293936717392768E-3</v>
      </c>
      <c r="AA222" s="14">
        <f>'World Index &amp; Universal'!AP466</f>
        <v>1.647674244431796E-3</v>
      </c>
      <c r="AB222" s="14">
        <f>'World Index &amp; Universal'!AQ466</f>
        <v>5.5319148936170404E-3</v>
      </c>
      <c r="AC222" s="14">
        <f>'World Index &amp; Universal'!AR466</f>
        <v>-2.0791350021446942E-2</v>
      </c>
      <c r="AD222" s="14">
        <f>'World Index &amp; Universal'!AS466</f>
        <v>7.6400418555981897E-2</v>
      </c>
      <c r="AE222" s="14">
        <f>'World Index &amp; Universal'!AT466</f>
        <v>2.6056022804909595E-2</v>
      </c>
      <c r="AF222" s="14">
        <f>'World Index &amp; Universal'!AU466</f>
        <v>3.3793247790317782E-2</v>
      </c>
      <c r="AG222" s="14">
        <f>'World Index &amp; Universal'!AV466</f>
        <v>9.6505693738351273E-3</v>
      </c>
      <c r="AH222" s="14">
        <f>'World Index &amp; Universal'!AX466</f>
        <v>-1.6449638798139432E-3</v>
      </c>
      <c r="AI222" s="14">
        <f>'World Index &amp; Universal'!AY466</f>
        <v>3.8778512136168342E-3</v>
      </c>
      <c r="AJ222" s="14">
        <f>'World Index &amp; Universal'!AZ466</f>
        <v>-2.2402112881462988E-2</v>
      </c>
      <c r="AK222" s="14">
        <f>'World Index &amp; Universal'!BA466</f>
        <v>7.4629778747240749E-2</v>
      </c>
      <c r="AL222" s="14">
        <f>'World Index &amp; Universal'!BB466</f>
        <v>2.4368197708729999E-2</v>
      </c>
      <c r="AM222" s="14">
        <f>'World Index &amp; Universal'!BC466</f>
        <v>3.2092695238506996E-2</v>
      </c>
      <c r="AN222" s="14">
        <f>'World Index &amp; Universal'!BD466</f>
        <v>7.9897306559817416E-3</v>
      </c>
      <c r="AO222" s="14">
        <f>'World Index &amp; Universal'!BF466</f>
        <v>-5.5014811680068609E-3</v>
      </c>
      <c r="AP222" s="14">
        <f>'World Index &amp; Universal'!BG466</f>
        <v>-3.8628715724018381E-3</v>
      </c>
      <c r="AQ222" s="14">
        <f>'World Index &amp; Universal'!BH466</f>
        <v>-2.6178447968853269E-2</v>
      </c>
      <c r="AR222" s="14">
        <f>'World Index &amp; Universal'!BI466</f>
        <v>7.047862192406118E-2</v>
      </c>
      <c r="AS222" s="14">
        <f>'World Index &amp; Universal'!BJ466</f>
        <v>2.0411194918128484E-2</v>
      </c>
      <c r="AT222" s="14">
        <f>'World Index &amp; Universal'!BK466</f>
        <v>2.8105853705986616E-2</v>
      </c>
      <c r="AU222" s="14">
        <f>'World Index &amp; Universal'!BL466</f>
        <v>4.0959957801576241E-3</v>
      </c>
      <c r="AV222" s="14">
        <f>'World Index &amp; Universal'!BN466</f>
        <v>2.1232808780745849E-2</v>
      </c>
      <c r="AW222" s="14">
        <f>'World Index &amp; Universal'!BO466</f>
        <v>2.2915467777342435E-2</v>
      </c>
      <c r="AX222" s="14">
        <f>'World Index &amp; Universal'!BP466</f>
        <v>2.6882181765490509E-2</v>
      </c>
      <c r="AY222" s="14">
        <f>'World Index &amp; Universal'!BQ466</f>
        <v>9.9255422814695793E-2</v>
      </c>
      <c r="AZ222" s="14">
        <f>'World Index &amp; Universal'!BR466</f>
        <v>4.7842074135458823E-2</v>
      </c>
      <c r="BA222" s="14">
        <f>'World Index &amp; Universal'!BS466</f>
        <v>5.5743582139475834E-2</v>
      </c>
      <c r="BB222" s="14">
        <f>'World Index &amp; Universal'!BT466</f>
        <v>3.1088286848721225E-2</v>
      </c>
      <c r="BC222" s="14">
        <f>'World Index &amp; Universal'!BV466</f>
        <v>-7.0977693095358396E-2</v>
      </c>
      <c r="BD222" s="14">
        <f>'World Index &amp; Universal'!BW466</f>
        <v>-6.9446966967769086E-2</v>
      </c>
      <c r="BE222" s="14">
        <f>'World Index &amp; Universal'!BX466</f>
        <v>-6.5838420759290028E-2</v>
      </c>
      <c r="BF222" s="14">
        <f>'World Index &amp; Universal'!BY466</f>
        <v>-9.0293321055945008E-2</v>
      </c>
      <c r="BG222" s="14">
        <f>'World Index &amp; Universal'!BZ466</f>
        <v>-4.6771066680381335E-2</v>
      </c>
      <c r="BH222" s="14">
        <f>'World Index &amp; Universal'!CA466</f>
        <v>-3.9583012075397273E-2</v>
      </c>
      <c r="BI222" s="14">
        <f>'World Index &amp; Universal'!CB466</f>
        <v>-6.2012098872734844E-2</v>
      </c>
      <c r="BJ222" s="14">
        <f>'World Index &amp; Universal'!CD466</f>
        <v>-3.2688594032268314E-2</v>
      </c>
      <c r="BK222" s="14">
        <f>'World Index &amp; Universal'!CE466</f>
        <v>-2.3788514484572865E-2</v>
      </c>
      <c r="BL222" s="14">
        <f>'World Index &amp; Universal'!CF466</f>
        <v>-2.0002911590719985E-2</v>
      </c>
      <c r="BM222" s="14">
        <f>'World Index &amp; Universal'!CG466</f>
        <v>-4.5657714379270353E-2</v>
      </c>
      <c r="BN222" s="14">
        <f>'World Index &amp; Universal'!CH466</f>
        <v>4.9065932689958514E-2</v>
      </c>
      <c r="BO222" s="14">
        <f>'World Index &amp; Universal'!CI466</f>
        <v>7.5407432084040327E-3</v>
      </c>
      <c r="BP222" s="14">
        <f>'World Index &amp; Universal'!CJ466</f>
        <v>-2.3353488202874639E-2</v>
      </c>
      <c r="BQ222" s="14">
        <f>'World Index &amp; Universal'!CL466</f>
        <v>-3.2688594032268314E-2</v>
      </c>
      <c r="BR222" s="14">
        <f>'World Index &amp; Universal'!CM466</f>
        <v>-3.1094779942310136E-2</v>
      </c>
      <c r="BS222" s="14">
        <f>'World Index &amp; Universal'!CN466</f>
        <v>-2.7337509658829862E-2</v>
      </c>
      <c r="BT222" s="14">
        <f>'World Index &amp; Universal'!CO466</f>
        <v>-5.280030405348124E-2</v>
      </c>
      <c r="BU222" s="14">
        <f>'World Index &amp; Universal'!CP466</f>
        <v>4.1214402257641725E-2</v>
      </c>
      <c r="BV222" s="14">
        <f>'World Index &amp; Universal'!CQ466</f>
        <v>-7.4843059789239108E-3</v>
      </c>
      <c r="BW222" s="14">
        <f>'World Index &amp; Universal'!CR466</f>
        <v>-2.3353488202874639E-2</v>
      </c>
      <c r="BX222" s="14">
        <f>'World Index &amp; Universal'!CT466</f>
        <v>-9.5583260848554064E-3</v>
      </c>
      <c r="BY222" s="14">
        <f>'World Index &amp; Universal'!CU466</f>
        <v>-7.9264008481336745E-3</v>
      </c>
      <c r="BZ222" s="14">
        <f>'World Index &amp; Universal'!CV466</f>
        <v>-4.0792870376652468E-3</v>
      </c>
      <c r="CA222" s="14">
        <f>'World Index &amp; Universal'!CW466</f>
        <v>-3.0150945603053314E-2</v>
      </c>
      <c r="CB222" s="14">
        <f>'World Index &amp; Universal'!CX466</f>
        <v>6.6111832357548916E-2</v>
      </c>
      <c r="CC222" s="14">
        <f>'World Index &amp; Universal'!CY466</f>
        <v>2.3911914823615987E-2</v>
      </c>
      <c r="CD222" s="14">
        <f>'World Index &amp; Universal'!CZ466</f>
        <v>2.3911914823615987E-2</v>
      </c>
    </row>
    <row r="223" spans="2:82" x14ac:dyDescent="0.25">
      <c r="B223" s="121">
        <v>42460</v>
      </c>
      <c r="C223" s="14">
        <f>'World Index &amp; Universal'!M223</f>
        <v>1.8373454884414997E-2</v>
      </c>
      <c r="D223" s="14">
        <f>'World Index &amp; Universal'!N223</f>
        <v>7.0265186272710611E-2</v>
      </c>
      <c r="E223" s="14">
        <f>'World Index &amp; Universal'!O223</f>
        <v>2.2681130542958172E-2</v>
      </c>
      <c r="F223" s="14">
        <f>'World Index &amp; Universal'!P223</f>
        <v>3.450045461729534E-2</v>
      </c>
      <c r="G223" s="14">
        <f>'World Index &amp; Universal'!Q223</f>
        <v>6.618997755222833E-2</v>
      </c>
      <c r="H223" s="14">
        <f>'World Index &amp; Universal'!R223</f>
        <v>2.9778527364568985E-2</v>
      </c>
      <c r="I223" s="14">
        <f>'World Index &amp; Universal'!S223</f>
        <v>2.6214476029669642E-2</v>
      </c>
      <c r="J223" s="14">
        <f>'World Index &amp; Universal'!T223</f>
        <v>-2.425262475291623E-3</v>
      </c>
      <c r="K223" s="14">
        <f>'World Index &amp; Universal'!AF223</f>
        <v>2.330484962823216E-3</v>
      </c>
      <c r="L223" s="14">
        <f>'World Index &amp; Universal'!AG223</f>
        <v>0.60992120741316169</v>
      </c>
      <c r="M223" s="14">
        <f>'World Index &amp; Universal'!AH223</f>
        <v>0.11907668405282433</v>
      </c>
      <c r="N223" s="14">
        <f>'World Index &amp; Universal'!AI223</f>
        <v>7.8237709466207964E-2</v>
      </c>
      <c r="O223" s="14">
        <f>'World Index &amp; Universal'!AJ223</f>
        <v>9.4662079680390615E-2</v>
      </c>
      <c r="P223" s="14">
        <f>'World Index &amp; Universal'!AK223</f>
        <v>3.5290200865608704E-2</v>
      </c>
      <c r="Q223" s="14">
        <f>'World Index &amp; Universal'!AL223</f>
        <v>3.1849961158583955E-2</v>
      </c>
      <c r="R223" s="14">
        <f>'World Index &amp; Universal'!AM223</f>
        <v>2.8631672400399513E-2</v>
      </c>
      <c r="S223" s="14">
        <f>'Stata input'!R223</f>
        <v>6.9731937515871145E-4</v>
      </c>
      <c r="T223" s="14">
        <f>'Stata input'!S223</f>
        <v>3.6364680317357845E-4</v>
      </c>
      <c r="U223" s="14">
        <f>'Stata input'!T223</f>
        <v>-2.7362808912101411E-4</v>
      </c>
      <c r="V223" s="14">
        <f>'Stata input'!U223</f>
        <v>4.2478947317903248E-4</v>
      </c>
      <c r="W223" s="14">
        <f>'Stata input'!V223</f>
        <v>-5.2631899636779167E-5</v>
      </c>
      <c r="X223" s="14">
        <f>'Stata input'!W223</f>
        <v>-6.5451769751601052E-4</v>
      </c>
      <c r="Y223" s="14">
        <f>'Stata input'!X223</f>
        <v>4.9863024788132648E-4</v>
      </c>
      <c r="Z223" s="14">
        <f>'Stata input'!Y223</f>
        <v>1.9049148747345424E-3</v>
      </c>
      <c r="AA223" s="14">
        <f>'World Index &amp; Universal'!AP467</f>
        <v>-4.8854276906087457E-2</v>
      </c>
      <c r="AB223" s="14">
        <f>'World Index &amp; Universal'!AQ467</f>
        <v>-4.6022005924671872E-3</v>
      </c>
      <c r="AC223" s="14">
        <f>'World Index &amp; Universal'!AR467</f>
        <v>-1.8678920920391362E-2</v>
      </c>
      <c r="AD223" s="14">
        <f>'World Index &amp; Universal'!AS467</f>
        <v>-4.8074555093258753E-2</v>
      </c>
      <c r="AE223" s="14">
        <f>'World Index &amp; Universal'!AT467</f>
        <v>-1.3133423644754671E-2</v>
      </c>
      <c r="AF223" s="14">
        <f>'World Index &amp; Universal'!AU467</f>
        <v>-9.7801034074628257E-3</v>
      </c>
      <c r="AG223" s="14">
        <f>'World Index &amp; Universal'!AV467</f>
        <v>2.002190651074387E-2</v>
      </c>
      <c r="AH223" s="14">
        <f>'World Index &amp; Universal'!AX467</f>
        <v>5.1363608877063482E-2</v>
      </c>
      <c r="AI223" s="14">
        <f>'World Index &amp; Universal'!AY467</f>
        <v>4.652502265339109E-2</v>
      </c>
      <c r="AJ223" s="14">
        <f>'World Index &amp; Universal'!AZ467</f>
        <v>3.1725271168271618E-2</v>
      </c>
      <c r="AK223" s="14">
        <f>'World Index &amp; Universal'!BA467</f>
        <v>8.1977113905584709E-4</v>
      </c>
      <c r="AL223" s="14">
        <f>'World Index &amp; Universal'!BB467</f>
        <v>3.7555605197002961E-2</v>
      </c>
      <c r="AM223" s="14">
        <f>'World Index &amp; Universal'!BC467</f>
        <v>4.1081164063402564E-2</v>
      </c>
      <c r="AN223" s="14">
        <f>'World Index &amp; Universal'!BD467</f>
        <v>7.2413912762798294E-2</v>
      </c>
      <c r="AO223" s="14">
        <f>'World Index &amp; Universal'!BF467</f>
        <v>4.6234787691981083E-3</v>
      </c>
      <c r="AP223" s="14">
        <f>'World Index &amp; Universal'!BG467</f>
        <v>-4.4456674848949218E-2</v>
      </c>
      <c r="AQ223" s="14">
        <f>'World Index &amp; Universal'!BH467</f>
        <v>-1.4141803745500225E-2</v>
      </c>
      <c r="AR223" s="14">
        <f>'World Index &amp; Universal'!BI467</f>
        <v>-4.3673348008872903E-2</v>
      </c>
      <c r="AS223" s="14">
        <f>'World Index &amp; Universal'!BJ467</f>
        <v>-8.5706669809448854E-3</v>
      </c>
      <c r="AT223" s="14">
        <f>'World Index &amp; Universal'!BK467</f>
        <v>-5.2018427387295896E-3</v>
      </c>
      <c r="AU223" s="14">
        <f>'World Index &amp; Universal'!BL467</f>
        <v>2.4737956139613271E-2</v>
      </c>
      <c r="AV223" s="14">
        <f>'World Index &amp; Universal'!BN467</f>
        <v>1.9034464171411081E-2</v>
      </c>
      <c r="AW223" s="14">
        <f>'World Index &amp; Universal'!BO467</f>
        <v>-3.0749727718065389E-2</v>
      </c>
      <c r="AX223" s="14">
        <f>'World Index &amp; Universal'!BP467</f>
        <v>1.4344663156656834E-2</v>
      </c>
      <c r="AY223" s="14">
        <f>'World Index &amp; Universal'!BQ467</f>
        <v>-2.9955164318326788E-2</v>
      </c>
      <c r="AZ223" s="14">
        <f>'World Index &amp; Universal'!BR467</f>
        <v>5.6510528448423525E-3</v>
      </c>
      <c r="BA223" s="14">
        <f>'World Index &amp; Universal'!BS467</f>
        <v>9.0682017360463885E-3</v>
      </c>
      <c r="BB223" s="14">
        <f>'World Index &amp; Universal'!BT467</f>
        <v>3.9437476944276906E-2</v>
      </c>
      <c r="BC223" s="14">
        <f>'World Index &amp; Universal'!BV467</f>
        <v>5.050243729745918E-2</v>
      </c>
      <c r="BD223" s="14">
        <f>'World Index &amp; Universal'!BW467</f>
        <v>-8.1909966479076779E-4</v>
      </c>
      <c r="BE223" s="14">
        <f>'World Index &amp; Universal'!BX467</f>
        <v>4.5667814358140602E-2</v>
      </c>
      <c r="BF223" s="14">
        <f>'World Index &amp; Universal'!BY467</f>
        <v>3.0880185344501765E-2</v>
      </c>
      <c r="BG223" s="14">
        <f>'World Index &amp; Universal'!BZ467</f>
        <v>3.6705743748584485E-2</v>
      </c>
      <c r="BH223" s="14">
        <f>'World Index &amp; Universal'!CA467</f>
        <v>4.0228414830898451E-2</v>
      </c>
      <c r="BI223" s="14">
        <f>'World Index &amp; Universal'!CB467</f>
        <v>7.1535498886337479E-2</v>
      </c>
      <c r="BJ223" s="14">
        <f>'World Index &amp; Universal'!CD467</f>
        <v>9.8766985405134289E-3</v>
      </c>
      <c r="BK223" s="14">
        <f>'World Index &amp; Universal'!CE467</f>
        <v>-3.6196233733296834E-2</v>
      </c>
      <c r="BL223" s="14">
        <f>'World Index &amp; Universal'!CF467</f>
        <v>8.6447583256850091E-3</v>
      </c>
      <c r="BM223" s="14">
        <f>'World Index &amp; Universal'!CG467</f>
        <v>-5.6192978954842099E-3</v>
      </c>
      <c r="BN223" s="14">
        <f>'World Index &amp; Universal'!CH467</f>
        <v>-3.5406135221998092E-2</v>
      </c>
      <c r="BO223" s="14">
        <f>'World Index &amp; Universal'!CI467</f>
        <v>3.3979469136309337E-3</v>
      </c>
      <c r="BP223" s="14">
        <f>'World Index &amp; Universal'!CJ467</f>
        <v>3.009635538607025E-2</v>
      </c>
      <c r="BQ223" s="14">
        <f>'World Index &amp; Universal'!CL467</f>
        <v>9.8766985405134289E-3</v>
      </c>
      <c r="BR223" s="14">
        <f>'World Index &amp; Universal'!CM467</f>
        <v>-3.9460097330990318E-2</v>
      </c>
      <c r="BS223" s="14">
        <f>'World Index &amp; Universal'!CN467</f>
        <v>5.2290434001713848E-3</v>
      </c>
      <c r="BT223" s="14">
        <f>'World Index &amp; Universal'!CO467</f>
        <v>-8.986708450870684E-3</v>
      </c>
      <c r="BU223" s="14">
        <f>'World Index &amp; Universal'!CP467</f>
        <v>-3.8672674440870858E-2</v>
      </c>
      <c r="BV223" s="14">
        <f>'World Index &amp; Universal'!CQ467</f>
        <v>-3.3864399703854575E-3</v>
      </c>
      <c r="BW223" s="14">
        <f>'World Index &amp; Universal'!CR467</f>
        <v>3.009635538607025E-2</v>
      </c>
      <c r="BX223" s="14">
        <f>'World Index &amp; Universal'!CT467</f>
        <v>-1.9628898539281403E-2</v>
      </c>
      <c r="BY223" s="14">
        <f>'World Index &amp; Universal'!CU467</f>
        <v>-6.7524219800769392E-2</v>
      </c>
      <c r="BZ223" s="14">
        <f>'World Index &amp; Universal'!CV467</f>
        <v>-2.4140763003261734E-2</v>
      </c>
      <c r="CA223" s="14">
        <f>'World Index &amp; Universal'!CW467</f>
        <v>-3.7941172816103097E-2</v>
      </c>
      <c r="CB223" s="14">
        <f>'World Index &amp; Universal'!CX467</f>
        <v>-6.6759803068293544E-2</v>
      </c>
      <c r="CC223" s="14">
        <f>'World Index &amp; Universal'!CY467</f>
        <v>-2.9217029289255403E-2</v>
      </c>
      <c r="CD223" s="14">
        <f>'World Index &amp; Universal'!CZ467</f>
        <v>-2.9217029289255403E-2</v>
      </c>
    </row>
    <row r="224" spans="2:82" x14ac:dyDescent="0.25">
      <c r="B224" s="121">
        <v>42489</v>
      </c>
      <c r="C224" s="14">
        <f>'World Index &amp; Universal'!M224</f>
        <v>-1.1385150128117472E-2</v>
      </c>
      <c r="D224" s="14">
        <f>'World Index &amp; Universal'!N224</f>
        <v>1.2946093666273528E-2</v>
      </c>
      <c r="E224" s="14">
        <f>'World Index &amp; Universal'!O224</f>
        <v>7.7219797490166719E-3</v>
      </c>
      <c r="F224" s="14">
        <f>'World Index &amp; Universal'!P224</f>
        <v>-3.1214509596221296E-3</v>
      </c>
      <c r="G224" s="14">
        <f>'World Index &amp; Universal'!Q224</f>
        <v>-3.810640164803103E-2</v>
      </c>
      <c r="H224" s="14">
        <f>'World Index &amp; Universal'!R224</f>
        <v>1.3579911375873444E-2</v>
      </c>
      <c r="I224" s="14">
        <f>'World Index &amp; Universal'!S224</f>
        <v>-1.97622789448334E-2</v>
      </c>
      <c r="J224" s="14">
        <f>'World Index &amp; Universal'!T224</f>
        <v>2.2005682968839313E-2</v>
      </c>
      <c r="K224" s="14">
        <f>'World Index &amp; Universal'!AF224</f>
        <v>2.3266120097496117E-3</v>
      </c>
      <c r="L224" s="14">
        <f>'World Index &amp; Universal'!AG224</f>
        <v>0.61655218258364719</v>
      </c>
      <c r="M224" s="14">
        <f>'World Index &amp; Universal'!AH224</f>
        <v>0.1112342122756481</v>
      </c>
      <c r="N224" s="14">
        <f>'World Index &amp; Universal'!AI224</f>
        <v>7.6888987369820513E-2</v>
      </c>
      <c r="O224" s="14">
        <f>'World Index &amp; Universal'!AJ224</f>
        <v>9.583425659206736E-2</v>
      </c>
      <c r="P224" s="14">
        <f>'World Index &amp; Universal'!AK224</f>
        <v>3.5896299578994019E-2</v>
      </c>
      <c r="Q224" s="14">
        <f>'World Index &amp; Universal'!AL224</f>
        <v>3.2683359184577883E-2</v>
      </c>
      <c r="R224" s="14">
        <f>'World Index &amp; Universal'!AM224</f>
        <v>2.8584090405495234E-2</v>
      </c>
      <c r="S224" s="14">
        <f>'Stata input'!R224</f>
        <v>6.8904932024094201E-4</v>
      </c>
      <c r="T224" s="14">
        <f>'Stata input'!S224</f>
        <v>3.6240178390234412E-4</v>
      </c>
      <c r="U224" s="14">
        <f>'Stata input'!T224</f>
        <v>-2.9154202814352104E-4</v>
      </c>
      <c r="V224" s="14">
        <f>'Stata input'!U224</f>
        <v>4.2172875362722628E-4</v>
      </c>
      <c r="W224" s="14">
        <f>'Stata input'!V224</f>
        <v>-4.1434441166998681E-5</v>
      </c>
      <c r="X224" s="14">
        <f>'Stata input'!W224</f>
        <v>-6.5149606361880608E-4</v>
      </c>
      <c r="Y224" s="14">
        <f>'Stata input'!X224</f>
        <v>5.0691763232846299E-4</v>
      </c>
      <c r="Z224" s="14">
        <f>'Stata input'!Y224</f>
        <v>1.6597643621756308E-3</v>
      </c>
      <c r="AA224" s="14">
        <f>'World Index &amp; Universal'!AP468</f>
        <v>-2.630465017838779E-2</v>
      </c>
      <c r="AB224" s="14">
        <f>'World Index &amp; Universal'!AQ468</f>
        <v>-1.98756443641388E-2</v>
      </c>
      <c r="AC224" s="14">
        <f>'World Index &amp; Universal'!AR468</f>
        <v>-9.0034699996631717E-3</v>
      </c>
      <c r="AD224" s="14">
        <f>'World Index &amp; Universal'!AS468</f>
        <v>3.1099370932164305E-2</v>
      </c>
      <c r="AE224" s="14">
        <f>'World Index &amp; Universal'!AT468</f>
        <v>-2.2381982736557893E-2</v>
      </c>
      <c r="AF224" s="14">
        <f>'World Index &amp; Universal'!AU468</f>
        <v>8.6185203824862278E-3</v>
      </c>
      <c r="AG224" s="14">
        <f>'World Index &amp; Universal'!AV468</f>
        <v>-3.283853138570858E-2</v>
      </c>
      <c r="AH224" s="14">
        <f>'World Index &amp; Universal'!AX468</f>
        <v>2.7015277605266341E-2</v>
      </c>
      <c r="AI224" s="14">
        <f>'World Index &amp; Universal'!AY468</f>
        <v>6.602687191046952E-3</v>
      </c>
      <c r="AJ224" s="14">
        <f>'World Index &amp; Universal'!AZ468</f>
        <v>1.7768576364151523E-2</v>
      </c>
      <c r="AK224" s="14">
        <f>'World Index &amp; Universal'!BA468</f>
        <v>5.8954806676511984E-2</v>
      </c>
      <c r="AL224" s="14">
        <f>'World Index &amp; Universal'!BB468</f>
        <v>4.0286393917241536E-3</v>
      </c>
      <c r="AM224" s="14">
        <f>'World Index &amp; Universal'!BC468</f>
        <v>3.5866629708432018E-2</v>
      </c>
      <c r="AN224" s="14">
        <f>'World Index &amp; Universal'!BD468</f>
        <v>-6.7103958219763005E-3</v>
      </c>
      <c r="AO224" s="14">
        <f>'World Index &amp; Universal'!BF468</f>
        <v>2.0278696524426598E-2</v>
      </c>
      <c r="AP224" s="14">
        <f>'World Index &amp; Universal'!BG468</f>
        <v>-6.5593776721099006E-3</v>
      </c>
      <c r="AQ224" s="14">
        <f>'World Index &amp; Universal'!BH468</f>
        <v>1.1092647888973461E-2</v>
      </c>
      <c r="AR224" s="14">
        <f>'World Index &amp; Universal'!BI468</f>
        <v>5.2008722161824839E-2</v>
      </c>
      <c r="AS224" s="14">
        <f>'World Index &amp; Universal'!BJ468</f>
        <v>-2.5571636476610093E-3</v>
      </c>
      <c r="AT224" s="14">
        <f>'World Index &amp; Universal'!BK468</f>
        <v>2.9071989266238774E-2</v>
      </c>
      <c r="AU224" s="14">
        <f>'World Index &amp; Universal'!BL468</f>
        <v>-1.3225757473560695E-2</v>
      </c>
      <c r="AV224" s="14">
        <f>'World Index &amp; Universal'!BN468</f>
        <v>9.0852689460578784E-3</v>
      </c>
      <c r="AW224" s="14">
        <f>'World Index &amp; Universal'!BO468</f>
        <v>-1.7458366053732521E-2</v>
      </c>
      <c r="AX224" s="14">
        <f>'World Index &amp; Universal'!BP468</f>
        <v>-1.0970950992605255E-2</v>
      </c>
      <c r="AY224" s="14">
        <f>'World Index &amp; Universal'!BQ468</f>
        <v>4.0467186027194124E-2</v>
      </c>
      <c r="AZ224" s="14">
        <f>'World Index &amp; Universal'!BR468</f>
        <v>-1.3500060123207702E-2</v>
      </c>
      <c r="BA224" s="14">
        <f>'World Index &amp; Universal'!BS468</f>
        <v>1.7782090904135739E-2</v>
      </c>
      <c r="BB224" s="14">
        <f>'World Index &amp; Universal'!BT468</f>
        <v>-2.4051609329083345E-2</v>
      </c>
      <c r="BC224" s="14">
        <f>'World Index &amp; Universal'!BV468</f>
        <v>-3.0161371259541103E-2</v>
      </c>
      <c r="BD224" s="14">
        <f>'World Index &amp; Universal'!BW468</f>
        <v>-5.5672637118046042E-2</v>
      </c>
      <c r="BE224" s="14">
        <f>'World Index &amp; Universal'!BX468</f>
        <v>-4.9437538934990477E-2</v>
      </c>
      <c r="BF224" s="14">
        <f>'World Index &amp; Universal'!BY468</f>
        <v>-3.889328425792038E-2</v>
      </c>
      <c r="BG224" s="14">
        <f>'World Index &amp; Universal'!BZ468</f>
        <v>-5.1868282705257118E-2</v>
      </c>
      <c r="BH224" s="14">
        <f>'World Index &amp; Universal'!CA468</f>
        <v>-2.1802797270018881E-2</v>
      </c>
      <c r="BI224" s="14">
        <f>'World Index &amp; Universal'!CB468</f>
        <v>-6.2009447508507232E-2</v>
      </c>
      <c r="BJ224" s="14">
        <f>'World Index &amp; Universal'!CD468</f>
        <v>-8.5448761928522687E-3</v>
      </c>
      <c r="BK224" s="14">
        <f>'World Index &amp; Universal'!CE468</f>
        <v>-4.012474578578562E-3</v>
      </c>
      <c r="BL224" s="14">
        <f>'World Index &amp; Universal'!CF468</f>
        <v>2.5637194979639677E-3</v>
      </c>
      <c r="BM224" s="14">
        <f>'World Index &amp; Universal'!CG468</f>
        <v>1.3684805824614399E-2</v>
      </c>
      <c r="BN224" s="14">
        <f>'World Index &amp; Universal'!CH468</f>
        <v>5.4705777434859382E-2</v>
      </c>
      <c r="BO224" s="14">
        <f>'World Index &amp; Universal'!CI468</f>
        <v>3.1710241189929045E-2</v>
      </c>
      <c r="BP224" s="14">
        <f>'World Index &amp; Universal'!CJ468</f>
        <v>-4.1102806393514824E-2</v>
      </c>
      <c r="BQ224" s="14">
        <f>'World Index &amp; Universal'!CL468</f>
        <v>-8.5448761928522687E-3</v>
      </c>
      <c r="BR224" s="14">
        <f>'World Index &amp; Universal'!CM468</f>
        <v>-3.4624756392169442E-2</v>
      </c>
      <c r="BS224" s="14">
        <f>'World Index &amp; Universal'!CN468</f>
        <v>-2.8250685636646233E-2</v>
      </c>
      <c r="BT224" s="14">
        <f>'World Index &amp; Universal'!CO468</f>
        <v>-1.7471412656062335E-2</v>
      </c>
      <c r="BU224" s="14">
        <f>'World Index &amp; Universal'!CP468</f>
        <v>2.228875446502121E-2</v>
      </c>
      <c r="BV224" s="14">
        <f>'World Index &amp; Universal'!CQ468</f>
        <v>-3.0735607657975561E-2</v>
      </c>
      <c r="BW224" s="14">
        <f>'World Index &amp; Universal'!CR468</f>
        <v>-4.1102806393514824E-2</v>
      </c>
      <c r="BX224" s="14">
        <f>'World Index &amp; Universal'!CT468</f>
        <v>3.3953514952118846E-2</v>
      </c>
      <c r="BY224" s="14">
        <f>'World Index &amp; Universal'!CU468</f>
        <v>6.7557294405888868E-3</v>
      </c>
      <c r="BZ224" s="14">
        <f>'World Index &amp; Universal'!CV468</f>
        <v>1.3403022599879355E-2</v>
      </c>
      <c r="CA224" s="14">
        <f>'World Index &amp; Universal'!CW468</f>
        <v>2.4644345499201137E-2</v>
      </c>
      <c r="CB224" s="14">
        <f>'World Index &amp; Universal'!CX468</f>
        <v>6.6108818840229899E-2</v>
      </c>
      <c r="CC224" s="14">
        <f>'World Index &amp; Universal'!CY468</f>
        <v>4.2864664395276808E-2</v>
      </c>
      <c r="CD224" s="14">
        <f>'World Index &amp; Universal'!CZ468</f>
        <v>4.2864664395276808E-2</v>
      </c>
    </row>
    <row r="225" spans="2:82" x14ac:dyDescent="0.25">
      <c r="B225" s="121">
        <v>42521</v>
      </c>
      <c r="C225" s="14">
        <f>'World Index &amp; Universal'!M225</f>
        <v>3.4649818418837075E-2</v>
      </c>
      <c r="D225" s="14">
        <f>'World Index &amp; Universal'!N225</f>
        <v>-1.100319515859427E-3</v>
      </c>
      <c r="E225" s="14">
        <f>'World Index &amp; Universal'!O225</f>
        <v>2.589210467167824E-2</v>
      </c>
      <c r="F225" s="14">
        <f>'World Index &amp; Universal'!P225</f>
        <v>6.5385113895193303E-3</v>
      </c>
      <c r="G225" s="14">
        <f>'World Index &amp; Universal'!Q225</f>
        <v>3.4898594321498333E-2</v>
      </c>
      <c r="H225" s="14">
        <f>'World Index &amp; Universal'!R225</f>
        <v>3.3879383861642021E-2</v>
      </c>
      <c r="I225" s="14">
        <f>'World Index &amp; Universal'!S225</f>
        <v>4.1935757783710947E-2</v>
      </c>
      <c r="J225" s="14">
        <f>'World Index &amp; Universal'!T225</f>
        <v>4.9852685936545793E-2</v>
      </c>
      <c r="K225" s="14">
        <f>'World Index &amp; Universal'!AF225</f>
        <v>2.3266120097496117E-3</v>
      </c>
      <c r="L225" s="14">
        <f>'World Index &amp; Universal'!AG225</f>
        <v>0.61655218258364719</v>
      </c>
      <c r="M225" s="14">
        <f>'World Index &amp; Universal'!AH225</f>
        <v>0.1112342122756481</v>
      </c>
      <c r="N225" s="14">
        <f>'World Index &amp; Universal'!AI225</f>
        <v>7.6888987369820513E-2</v>
      </c>
      <c r="O225" s="14">
        <f>'World Index &amp; Universal'!AJ225</f>
        <v>9.583425659206736E-2</v>
      </c>
      <c r="P225" s="14">
        <f>'World Index &amp; Universal'!AK225</f>
        <v>3.5896299578994019E-2</v>
      </c>
      <c r="Q225" s="14">
        <f>'World Index &amp; Universal'!AL225</f>
        <v>3.2683359184577883E-2</v>
      </c>
      <c r="R225" s="14">
        <f>'World Index &amp; Universal'!AM225</f>
        <v>2.8584090405495234E-2</v>
      </c>
      <c r="S225" s="14">
        <f>'Stata input'!R225</f>
        <v>6.7250695461584797E-4</v>
      </c>
      <c r="T225" s="14">
        <f>'Stata input'!S225</f>
        <v>3.8987124819556129E-4</v>
      </c>
      <c r="U225" s="14">
        <f>'Stata input'!T225</f>
        <v>-2.9452663457374406E-4</v>
      </c>
      <c r="V225" s="14">
        <f>'Stata input'!U225</f>
        <v>4.2820674024302008E-4</v>
      </c>
      <c r="W225" s="14">
        <f>'Stata input'!V225</f>
        <v>-4.4535907339438019E-5</v>
      </c>
      <c r="X225" s="14">
        <f>'Stata input'!W225</f>
        <v>-6.4780309199641284E-4</v>
      </c>
      <c r="Y225" s="14">
        <f>'Stata input'!X225</f>
        <v>6.8904932024094201E-4</v>
      </c>
      <c r="Z225" s="14">
        <f>'Stata input'!Y225</f>
        <v>1.7660772833825167E-3</v>
      </c>
      <c r="AA225" s="14">
        <f>'World Index &amp; Universal'!AP469</f>
        <v>4.072785989318084E-2</v>
      </c>
      <c r="AB225" s="14">
        <f>'World Index &amp; Universal'!AQ469</f>
        <v>1.1538252995716425E-2</v>
      </c>
      <c r="AC225" s="14">
        <f>'World Index &amp; Universal'!AR469</f>
        <v>3.1513729889599995E-2</v>
      </c>
      <c r="AD225" s="14">
        <f>'World Index &amp; Universal'!AS469</f>
        <v>-9.9041280405676169E-4</v>
      </c>
      <c r="AE225" s="14">
        <f>'World Index &amp; Universal'!AT469</f>
        <v>2.7011589995002971E-3</v>
      </c>
      <c r="AF225" s="14">
        <f>'World Index &amp; Universal'!AU469</f>
        <v>-2.4636686833405808E-3</v>
      </c>
      <c r="AG225" s="14">
        <f>'World Index &amp; Universal'!AV469</f>
        <v>-1.0913454866071759E-2</v>
      </c>
      <c r="AH225" s="14">
        <f>'World Index &amp; Universal'!AX469</f>
        <v>-3.9134015204859818E-2</v>
      </c>
      <c r="AI225" s="14">
        <f>'World Index &amp; Universal'!AY469</f>
        <v>-2.8047300377315509E-2</v>
      </c>
      <c r="AJ225" s="14">
        <f>'World Index &amp; Universal'!AZ469</f>
        <v>-8.8535440999213399E-3</v>
      </c>
      <c r="AK225" s="14">
        <f>'World Index &amp; Universal'!BA469</f>
        <v>-4.0085669179183547E-2</v>
      </c>
      <c r="AL225" s="14">
        <f>'World Index &amp; Universal'!BB469</f>
        <v>-3.6538563402716884E-2</v>
      </c>
      <c r="AM225" s="14">
        <f>'World Index &amp; Universal'!BC469</f>
        <v>-4.1501270640486809E-2</v>
      </c>
      <c r="AN225" s="14">
        <f>'World Index &amp; Universal'!BD469</f>
        <v>-4.9620382762265325E-2</v>
      </c>
      <c r="AO225" s="14">
        <f>'World Index &amp; Universal'!BF469</f>
        <v>-1.1406640294171155E-2</v>
      </c>
      <c r="AP225" s="14">
        <f>'World Index &amp; Universal'!BG469</f>
        <v>2.8856651551256718E-2</v>
      </c>
      <c r="AQ225" s="14">
        <f>'World Index &amp; Universal'!BH469</f>
        <v>1.9747623814250437E-2</v>
      </c>
      <c r="AR225" s="14">
        <f>'World Index &amp; Universal'!BI469</f>
        <v>-1.2385755815629396E-2</v>
      </c>
      <c r="AS225" s="14">
        <f>'World Index &amp; Universal'!BJ469</f>
        <v>-8.7362924437555112E-3</v>
      </c>
      <c r="AT225" s="14">
        <f>'World Index &amp; Universal'!BK469</f>
        <v>-1.3842206795036893E-2</v>
      </c>
      <c r="AU225" s="14">
        <f>'World Index &amp; Universal'!BL469</f>
        <v>-2.2195609306219E-2</v>
      </c>
      <c r="AV225" s="14">
        <f>'World Index &amp; Universal'!BN469</f>
        <v>-3.0550955335294394E-2</v>
      </c>
      <c r="AW225" s="14">
        <f>'World Index &amp; Universal'!BO469</f>
        <v>8.9326295293878921E-3</v>
      </c>
      <c r="AX225" s="14">
        <f>'World Index &amp; Universal'!BP469</f>
        <v>-1.9365206991497241E-2</v>
      </c>
      <c r="AY225" s="14">
        <f>'World Index &amp; Universal'!BQ469</f>
        <v>-3.1511110082010907E-2</v>
      </c>
      <c r="AZ225" s="14">
        <f>'World Index &amp; Universal'!BR469</f>
        <v>-2.7932319323741406E-2</v>
      </c>
      <c r="BA225" s="14">
        <f>'World Index &amp; Universal'!BS469</f>
        <v>-3.2939356586729085E-2</v>
      </c>
      <c r="BB225" s="14">
        <f>'World Index &amp; Universal'!BT469</f>
        <v>-4.113099372919915E-2</v>
      </c>
      <c r="BC225" s="14">
        <f>'World Index &amp; Universal'!BV469</f>
        <v>9.9139469405562508E-4</v>
      </c>
      <c r="BD225" s="14">
        <f>'World Index &amp; Universal'!BW469</f>
        <v>4.1759631971435063E-2</v>
      </c>
      <c r="BE225" s="14">
        <f>'World Index &amp; Universal'!BX469</f>
        <v>1.254108665257081E-2</v>
      </c>
      <c r="BF225" s="14">
        <f>'World Index &amp; Universal'!BY469</f>
        <v>3.2536367128258137E-2</v>
      </c>
      <c r="BG225" s="14">
        <f>'World Index &amp; Universal'!BZ469</f>
        <v>3.6952316082559111E-3</v>
      </c>
      <c r="BH225" s="14">
        <f>'World Index &amp; Universal'!CA469</f>
        <v>-1.4747164573454263E-3</v>
      </c>
      <c r="BI225" s="14">
        <f>'World Index &amp; Universal'!CB469</f>
        <v>-9.9328797132641755E-3</v>
      </c>
      <c r="BJ225" s="14">
        <f>'World Index &amp; Universal'!CD469</f>
        <v>2.4697533372932678E-3</v>
      </c>
      <c r="BK225" s="14">
        <f>'World Index &amp; Universal'!CE469</f>
        <v>3.792426143360994E-2</v>
      </c>
      <c r="BL225" s="14">
        <f>'World Index &amp; Universal'!CF469</f>
        <v>8.8132879042783774E-3</v>
      </c>
      <c r="BM225" s="14">
        <f>'World Index &amp; Universal'!CG469</f>
        <v>2.8734953212629311E-2</v>
      </c>
      <c r="BN225" s="14">
        <f>'World Index &amp; Universal'!CH469</f>
        <v>-3.6816271432661418E-3</v>
      </c>
      <c r="BO225" s="14">
        <f>'World Index &amp; Universal'!CI469</f>
        <v>-5.150914244473781E-3</v>
      </c>
      <c r="BP225" s="14">
        <f>'World Index &amp; Universal'!CJ469</f>
        <v>-8.4706550703553818E-3</v>
      </c>
      <c r="BQ225" s="14">
        <f>'World Index &amp; Universal'!CL469</f>
        <v>2.4697533372932678E-3</v>
      </c>
      <c r="BR225" s="14">
        <f>'World Index &amp; Universal'!CM469</f>
        <v>4.3298200998366232E-2</v>
      </c>
      <c r="BS225" s="14">
        <f>'World Index &amp; Universal'!CN469</f>
        <v>1.4036502971852327E-2</v>
      </c>
      <c r="BT225" s="14">
        <f>'World Index &amp; Universal'!CO469</f>
        <v>3.4061314366458761E-2</v>
      </c>
      <c r="BU225" s="14">
        <f>'World Index &amp; Universal'!CP469</f>
        <v>1.4768944579084398E-3</v>
      </c>
      <c r="BV225" s="14">
        <f>'World Index &amp; Universal'!CQ469</f>
        <v>5.1775835332470432E-3</v>
      </c>
      <c r="BW225" s="14">
        <f>'World Index &amp; Universal'!CR469</f>
        <v>-8.4706550703553818E-3</v>
      </c>
      <c r="BX225" s="14">
        <f>'World Index &amp; Universal'!CT469</f>
        <v>1.1033872535991307E-2</v>
      </c>
      <c r="BY225" s="14">
        <f>'World Index &amp; Universal'!CU469</f>
        <v>5.2211118443897364E-2</v>
      </c>
      <c r="BZ225" s="14">
        <f>'World Index &amp; Universal'!CV469</f>
        <v>2.2699437144550583E-2</v>
      </c>
      <c r="CA225" s="14">
        <f>'World Index &amp; Universal'!CW469</f>
        <v>4.2895320904327017E-2</v>
      </c>
      <c r="CB225" s="14">
        <f>'World Index &amp; Universal'!CX469</f>
        <v>1.0032531643296538E-2</v>
      </c>
      <c r="CC225" s="14">
        <f>'World Index &amp; Universal'!CY469</f>
        <v>8.5430200464275963E-3</v>
      </c>
      <c r="CD225" s="14">
        <f>'World Index &amp; Universal'!CZ469</f>
        <v>8.5430200464275963E-3</v>
      </c>
    </row>
    <row r="226" spans="2:82" x14ac:dyDescent="0.25">
      <c r="B226" s="121">
        <v>42551</v>
      </c>
      <c r="C226" s="14">
        <f>'World Index &amp; Universal'!M226</f>
        <v>-6.8114131767894603E-3</v>
      </c>
      <c r="D226" s="14">
        <f>'World Index &amp; Universal'!N226</f>
        <v>-9.5960344864108871E-3</v>
      </c>
      <c r="E226" s="14">
        <f>'World Index &amp; Universal'!O226</f>
        <v>-3.6928096571005042E-3</v>
      </c>
      <c r="F226" s="14">
        <f>'World Index &amp; Universal'!P226</f>
        <v>8.3487680959382971E-2</v>
      </c>
      <c r="G226" s="14">
        <f>'World Index &amp; Universal'!Q226</f>
        <v>-7.6619195527679151E-2</v>
      </c>
      <c r="H226" s="14">
        <f>'World Index &amp; Universal'!R226</f>
        <v>-2.5353109560532161E-2</v>
      </c>
      <c r="I226" s="14">
        <f>'World Index &amp; Universal'!S226</f>
        <v>-1.859412755193024E-2</v>
      </c>
      <c r="J226" s="14">
        <f>'World Index &amp; Universal'!T226</f>
        <v>-3.7923633678147328E-2</v>
      </c>
      <c r="K226" s="14">
        <f>'World Index &amp; Universal'!AF226</f>
        <v>2.3266120097496117E-3</v>
      </c>
      <c r="L226" s="14">
        <f>'World Index &amp; Universal'!AG226</f>
        <v>0.61655218258364719</v>
      </c>
      <c r="M226" s="14">
        <f>'World Index &amp; Universal'!AH226</f>
        <v>0.1112342122756481</v>
      </c>
      <c r="N226" s="14">
        <f>'World Index &amp; Universal'!AI226</f>
        <v>7.6888987369820513E-2</v>
      </c>
      <c r="O226" s="14">
        <f>'World Index &amp; Universal'!AJ226</f>
        <v>9.583425659206736E-2</v>
      </c>
      <c r="P226" s="14">
        <f>'World Index &amp; Universal'!AK226</f>
        <v>3.5896299578994019E-2</v>
      </c>
      <c r="Q226" s="14">
        <f>'World Index &amp; Universal'!AL226</f>
        <v>3.2683359184577883E-2</v>
      </c>
      <c r="R226" s="14">
        <f>'World Index &amp; Universal'!AM226</f>
        <v>2.8584090405495234E-2</v>
      </c>
      <c r="S226" s="14">
        <f>'Stata input'!R226</f>
        <v>7.303920788652718E-4</v>
      </c>
      <c r="T226" s="14">
        <f>'Stata input'!S226</f>
        <v>3.8671807566781347E-4</v>
      </c>
      <c r="U226" s="14">
        <f>'Stata input'!T226</f>
        <v>-2.9954300064138906E-4</v>
      </c>
      <c r="V226" s="14">
        <f>'Stata input'!U226</f>
        <v>4.2556915221303449E-4</v>
      </c>
      <c r="W226" s="14">
        <f>'Stata input'!V226</f>
        <v>-4.3460386923932504E-5</v>
      </c>
      <c r="X226" s="14">
        <f>'Stata input'!W226</f>
        <v>-6.9313631306266998E-4</v>
      </c>
      <c r="Y226" s="14">
        <f>'Stata input'!X226</f>
        <v>5.5248475436364686E-4</v>
      </c>
      <c r="Z226" s="14">
        <f>'Stata input'!Y226</f>
        <v>1.7497295255153311E-3</v>
      </c>
      <c r="AA226" s="14">
        <f>'World Index &amp; Universal'!AP470</f>
        <v>-1.849884829750903E-3</v>
      </c>
      <c r="AB226" s="14">
        <f>'World Index &amp; Universal'!AQ470</f>
        <v>-4.0845206316534322E-3</v>
      </c>
      <c r="AC226" s="14">
        <f>'World Index &amp; Universal'!AR470</f>
        <v>-8.2433200682205832E-2</v>
      </c>
      <c r="AD226" s="14">
        <f>'World Index &amp; Universal'!AS470</f>
        <v>7.1631571294497043E-2</v>
      </c>
      <c r="AE226" s="14">
        <f>'World Index &amp; Universal'!AT470</f>
        <v>1.6887201091793536E-2</v>
      </c>
      <c r="AF226" s="14">
        <f>'World Index &amp; Universal'!AU470</f>
        <v>1.1535936474192487E-2</v>
      </c>
      <c r="AG226" s="14">
        <f>'World Index &amp; Universal'!AV470</f>
        <v>2.8593313314767554E-2</v>
      </c>
      <c r="AH226" s="14">
        <f>'World Index &amp; Universal'!AX470</f>
        <v>1.8533132458091739E-3</v>
      </c>
      <c r="AI226" s="14">
        <f>'World Index &amp; Universal'!AY470</f>
        <v>-2.2387772820336993E-3</v>
      </c>
      <c r="AJ226" s="14">
        <f>'World Index &amp; Universal'!AZ470</f>
        <v>-8.073266197911555E-2</v>
      </c>
      <c r="AK226" s="14">
        <f>'World Index &amp; Universal'!BA470</f>
        <v>7.3617640280204233E-2</v>
      </c>
      <c r="AL226" s="14">
        <f>'World Index &amp; Universal'!BB470</f>
        <v>1.8771811611070888E-2</v>
      </c>
      <c r="AM226" s="14">
        <f>'World Index &amp; Universal'!BC470</f>
        <v>1.3410629423872278E-2</v>
      </c>
      <c r="AN226" s="14">
        <f>'World Index &amp; Universal'!BD470</f>
        <v>3.0499618926884464E-2</v>
      </c>
      <c r="AO226" s="14">
        <f>'World Index &amp; Universal'!BF470</f>
        <v>4.1012723632369852E-3</v>
      </c>
      <c r="AP226" s="14">
        <f>'World Index &amp; Universal'!BG470</f>
        <v>2.2438006519587272E-3</v>
      </c>
      <c r="AQ226" s="14">
        <f>'World Index &amp; Universal'!BH470</f>
        <v>-7.8670009326739732E-2</v>
      </c>
      <c r="AR226" s="14">
        <f>'World Index &amp; Universal'!BI470</f>
        <v>7.6026624241419372E-2</v>
      </c>
      <c r="AS226" s="14">
        <f>'World Index &amp; Universal'!BJ470</f>
        <v>2.1057732466160717E-2</v>
      </c>
      <c r="AT226" s="14">
        <f>'World Index &amp; Universal'!BK470</f>
        <v>1.5684520854875261E-2</v>
      </c>
      <c r="AU226" s="14">
        <f>'World Index &amp; Universal'!BL470</f>
        <v>3.2811854643675975E-2</v>
      </c>
      <c r="AV226" s="14">
        <f>'World Index &amp; Universal'!BN470</f>
        <v>8.9838909541511747E-2</v>
      </c>
      <c r="AW226" s="14">
        <f>'World Index &amp; Universal'!BO470</f>
        <v>8.782283307587857E-2</v>
      </c>
      <c r="AX226" s="14">
        <f>'World Index &amp; Universal'!BP470</f>
        <v>8.5387440030310735E-2</v>
      </c>
      <c r="AY226" s="14">
        <f>'World Index &amp; Universal'!BQ470</f>
        <v>0.16790578308985138</v>
      </c>
      <c r="AZ226" s="14">
        <f>'World Index &amp; Universal'!BR470</f>
        <v>0.10824323836460037</v>
      </c>
      <c r="BA226" s="14">
        <f>'World Index &amp; Universal'!BS470</f>
        <v>0.10241122196908603</v>
      </c>
      <c r="BB226" s="14">
        <f>'World Index &amp; Universal'!BT470</f>
        <v>0.12100101494465698</v>
      </c>
      <c r="BC226" s="14">
        <f>'World Index &amp; Universal'!BV470</f>
        <v>-6.6843468607376222E-2</v>
      </c>
      <c r="BD226" s="14">
        <f>'World Index &amp; Universal'!BW470</f>
        <v>-6.8569700718582483E-2</v>
      </c>
      <c r="BE226" s="14">
        <f>'World Index &amp; Universal'!BX470</f>
        <v>-7.0654965712411477E-2</v>
      </c>
      <c r="BF226" s="14">
        <f>'World Index &amp; Universal'!BY470</f>
        <v>-0.1437665482275754</v>
      </c>
      <c r="BG226" s="14">
        <f>'World Index &amp; Universal'!BZ470</f>
        <v>-5.1085066611628482E-2</v>
      </c>
      <c r="BH226" s="14">
        <f>'World Index &amp; Universal'!CA470</f>
        <v>-5.6078634140753203E-2</v>
      </c>
      <c r="BI226" s="14">
        <f>'World Index &amp; Universal'!CB470</f>
        <v>-4.0161431533545344E-2</v>
      </c>
      <c r="BJ226" s="14">
        <f>'World Index &amp; Universal'!CD470</f>
        <v>-1.1404376313512099E-2</v>
      </c>
      <c r="BK226" s="14">
        <f>'World Index &amp; Universal'!CE470</f>
        <v>-1.8425923643671904E-2</v>
      </c>
      <c r="BL226" s="14">
        <f>'World Index &amp; Universal'!CF470</f>
        <v>-2.0623449386451442E-2</v>
      </c>
      <c r="BM226" s="14">
        <f>'World Index &amp; Universal'!CG470</f>
        <v>-9.7671011757609616E-2</v>
      </c>
      <c r="BN226" s="14">
        <f>'World Index &amp; Universal'!CH470</f>
        <v>5.3835243617902151E-2</v>
      </c>
      <c r="BO226" s="14">
        <f>'World Index &amp; Universal'!CI470</f>
        <v>-5.2623974535774831E-3</v>
      </c>
      <c r="BP226" s="14">
        <f>'World Index &amp; Universal'!CJ470</f>
        <v>1.6862848096163452E-2</v>
      </c>
      <c r="BQ226" s="14">
        <f>'World Index &amp; Universal'!CL470</f>
        <v>-1.1404376313512099E-2</v>
      </c>
      <c r="BR226" s="14">
        <f>'World Index &amp; Universal'!CM470</f>
        <v>-1.3233164360527794E-2</v>
      </c>
      <c r="BS226" s="14">
        <f>'World Index &amp; Universal'!CN470</f>
        <v>-1.5442315534821893E-2</v>
      </c>
      <c r="BT226" s="14">
        <f>'World Index &amp; Universal'!CO470</f>
        <v>-9.2897477754410818E-2</v>
      </c>
      <c r="BU226" s="14">
        <f>'World Index &amp; Universal'!CP470</f>
        <v>5.9410281586014468E-2</v>
      </c>
      <c r="BV226" s="14">
        <f>'World Index &amp; Universal'!CQ470</f>
        <v>5.2902367821487939E-3</v>
      </c>
      <c r="BW226" s="14">
        <f>'World Index &amp; Universal'!CR470</f>
        <v>1.6862848096163452E-2</v>
      </c>
      <c r="BX226" s="14">
        <f>'World Index &amp; Universal'!CT470</f>
        <v>-2.7798463148299035E-2</v>
      </c>
      <c r="BY226" s="14">
        <f>'World Index &amp; Universal'!CU470</f>
        <v>-2.9596924022781579E-2</v>
      </c>
      <c r="BZ226" s="14">
        <f>'World Index &amp; Universal'!CV470</f>
        <v>-3.1769440383695113E-2</v>
      </c>
      <c r="CA226" s="14">
        <f>'World Index &amp; Universal'!CW470</f>
        <v>-0.10794014753914438</v>
      </c>
      <c r="CB226" s="14">
        <f>'World Index &amp; Universal'!CX470</f>
        <v>4.1841860551312893E-2</v>
      </c>
      <c r="CC226" s="14">
        <f>'World Index &amp; Universal'!CY470</f>
        <v>-1.6583207979065318E-2</v>
      </c>
      <c r="CD226" s="14">
        <f>'World Index &amp; Universal'!CZ470</f>
        <v>-1.6583207979065318E-2</v>
      </c>
    </row>
    <row r="227" spans="2:82" x14ac:dyDescent="0.25">
      <c r="B227" s="121">
        <v>42580</v>
      </c>
      <c r="C227" s="14">
        <f>'World Index &amp; Universal'!M227</f>
        <v>5.0494964883242011E-2</v>
      </c>
      <c r="D227" s="14">
        <f>'World Index &amp; Universal'!N227</f>
        <v>4.2349317705436818E-2</v>
      </c>
      <c r="E227" s="14">
        <f>'World Index &amp; Universal'!O227</f>
        <v>3.4501582948327947E-2</v>
      </c>
      <c r="F227" s="14">
        <f>'World Index &amp; Universal'!P227</f>
        <v>4.550128712707191E-2</v>
      </c>
      <c r="G227" s="14">
        <f>'World Index &amp; Universal'!Q227</f>
        <v>3.3864266246969255E-2</v>
      </c>
      <c r="H227" s="14">
        <f>'World Index &amp; Universal'!R227</f>
        <v>3.4563387990878658E-2</v>
      </c>
      <c r="I227" s="14">
        <f>'World Index &amp; Universal'!S227</f>
        <v>4.9657510571624153E-2</v>
      </c>
      <c r="J227" s="14">
        <f>'World Index &amp; Universal'!T227</f>
        <v>2.3115214105624782E-2</v>
      </c>
      <c r="K227" s="14">
        <f>'World Index &amp; Universal'!AF227</f>
        <v>2.334630350194552E-3</v>
      </c>
      <c r="L227" s="14">
        <f>'World Index &amp; Universal'!AG227</f>
        <v>0.60956086714841573</v>
      </c>
      <c r="M227" s="14">
        <f>'World Index &amp; Universal'!AH227</f>
        <v>0.11506392440244578</v>
      </c>
      <c r="N227" s="14">
        <f>'World Index &amp; Universal'!AI227</f>
        <v>7.6042245692051133E-2</v>
      </c>
      <c r="O227" s="14">
        <f>'World Index &amp; Universal'!AJ227</f>
        <v>9.9277376320177857E-2</v>
      </c>
      <c r="P227" s="14">
        <f>'World Index &amp; Universal'!AK227</f>
        <v>3.5130628126737076E-2</v>
      </c>
      <c r="Q227" s="14">
        <f>'World Index &amp; Universal'!AL227</f>
        <v>3.3240689271817676E-2</v>
      </c>
      <c r="R227" s="14">
        <f>'World Index &amp; Universal'!AM227</f>
        <v>2.9349638688160085E-2</v>
      </c>
      <c r="S227" s="14">
        <f>'Stata input'!R227</f>
        <v>6.807785134408384E-4</v>
      </c>
      <c r="T227" s="14">
        <f>'Stata input'!S227</f>
        <v>4.1231369951577612E-4</v>
      </c>
      <c r="U227" s="14">
        <f>'Stata input'!T227</f>
        <v>-3.0766173973717503E-4</v>
      </c>
      <c r="V227" s="14">
        <f>'Stata input'!U227</f>
        <v>3.5767885583504189E-4</v>
      </c>
      <c r="W227" s="14">
        <f>'Stata input'!V227</f>
        <v>-3.1430432727352908E-5</v>
      </c>
      <c r="X227" s="14">
        <f>'Stata input'!W227</f>
        <v>-6.6710892062704641E-4</v>
      </c>
      <c r="Y227" s="14">
        <f>'Stata input'!X227</f>
        <v>6.1044627818596098E-4</v>
      </c>
      <c r="Z227" s="14">
        <f>'Stata input'!Y227</f>
        <v>1.717025203279432E-3</v>
      </c>
      <c r="AA227" s="14">
        <f>'World Index &amp; Universal'!AP471</f>
        <v>9.8644092115647286E-3</v>
      </c>
      <c r="AB227" s="14">
        <f>'World Index &amp; Universal'!AQ471</f>
        <v>1.588839372214701E-2</v>
      </c>
      <c r="AC227" s="14">
        <f>'World Index &amp; Universal'!AR471</f>
        <v>3.7354309214663317E-3</v>
      </c>
      <c r="AD227" s="14">
        <f>'World Index &amp; Universal'!AS471</f>
        <v>2.088318736894057E-2</v>
      </c>
      <c r="AE227" s="14">
        <f>'World Index &amp; Universal'!AT471</f>
        <v>1.6863504808141361E-2</v>
      </c>
      <c r="AF227" s="14">
        <f>'World Index &amp; Universal'!AU471</f>
        <v>1.7771047101002857E-3</v>
      </c>
      <c r="AG227" s="14">
        <f>'World Index &amp; Universal'!AV471</f>
        <v>3.0090259544336861E-2</v>
      </c>
      <c r="AH227" s="14">
        <f>'World Index &amp; Universal'!AX471</f>
        <v>-9.7680531382090541E-3</v>
      </c>
      <c r="AI227" s="14">
        <f>'World Index &amp; Universal'!AY471</f>
        <v>5.9651419097792591E-3</v>
      </c>
      <c r="AJ227" s="14">
        <f>'World Index &amp; Universal'!AZ471</f>
        <v>-6.0691101044777485E-3</v>
      </c>
      <c r="AK227" s="14">
        <f>'World Index &amp; Universal'!BA471</f>
        <v>1.0911146146816542E-2</v>
      </c>
      <c r="AL227" s="14">
        <f>'World Index &amp; Universal'!BB471</f>
        <v>6.9307280588697395E-3</v>
      </c>
      <c r="AM227" s="14">
        <f>'World Index &amp; Universal'!BC471</f>
        <v>-8.0083072813493805E-3</v>
      </c>
      <c r="AN227" s="14">
        <f>'World Index &amp; Universal'!BD471</f>
        <v>2.0028283151956261E-2</v>
      </c>
      <c r="AO227" s="14">
        <f>'World Index &amp; Universal'!BF471</f>
        <v>-1.5639900820141106E-2</v>
      </c>
      <c r="AP227" s="14">
        <f>'World Index &amp; Universal'!BG471</f>
        <v>-5.9297699902945977E-3</v>
      </c>
      <c r="AQ227" s="14">
        <f>'World Index &amp; Universal'!BH471</f>
        <v>-1.1962891667807174E-2</v>
      </c>
      <c r="AR227" s="14">
        <f>'World Index &amp; Universal'!BI471</f>
        <v>4.9166755695408959E-3</v>
      </c>
      <c r="AS227" s="14">
        <f>'World Index &amp; Universal'!BJ471</f>
        <v>9.5986044532092585E-4</v>
      </c>
      <c r="AT227" s="14">
        <f>'World Index &amp; Universal'!BK471</f>
        <v>-1.3890589851453861E-2</v>
      </c>
      <c r="AU227" s="14">
        <f>'World Index &amp; Universal'!BL471</f>
        <v>1.397975004926999E-2</v>
      </c>
      <c r="AV227" s="14">
        <f>'World Index &amp; Universal'!BN471</f>
        <v>-3.7215294054497861E-3</v>
      </c>
      <c r="AW227" s="14">
        <f>'World Index &amp; Universal'!BO471</f>
        <v>6.1061691171664378E-3</v>
      </c>
      <c r="AX227" s="14">
        <f>'World Index &amp; Universal'!BP471</f>
        <v>1.2107735192254498E-2</v>
      </c>
      <c r="AY227" s="14">
        <f>'World Index &amp; Universal'!BQ471</f>
        <v>1.708394056761775E-2</v>
      </c>
      <c r="AZ227" s="14">
        <f>'World Index &amp; Universal'!BR471</f>
        <v>1.3079217373669128E-2</v>
      </c>
      <c r="BA227" s="14">
        <f>'World Index &amp; Universal'!BS471</f>
        <v>-1.9510382427848638E-3</v>
      </c>
      <c r="BB227" s="14">
        <f>'World Index &amp; Universal'!BT471</f>
        <v>2.6256748353175041E-2</v>
      </c>
      <c r="BC227" s="14">
        <f>'World Index &amp; Universal'!BV471</f>
        <v>-2.0456000869954027E-2</v>
      </c>
      <c r="BD227" s="14">
        <f>'World Index &amp; Universal'!BW471</f>
        <v>-1.0793378021802802E-2</v>
      </c>
      <c r="BE227" s="14">
        <f>'World Index &amp; Universal'!BX471</f>
        <v>-4.8926201436098049E-3</v>
      </c>
      <c r="BF227" s="14">
        <f>'World Index &amp; Universal'!BY471</f>
        <v>-1.6796981926667343E-2</v>
      </c>
      <c r="BG227" s="14">
        <f>'World Index &amp; Universal'!BZ471</f>
        <v>-3.937455930838496E-3</v>
      </c>
      <c r="BH227" s="14">
        <f>'World Index &amp; Universal'!CA471</f>
        <v>-1.8715248615349567E-2</v>
      </c>
      <c r="BI227" s="14">
        <f>'World Index &amp; Universal'!CB471</f>
        <v>9.0187322989665475E-3</v>
      </c>
      <c r="BJ227" s="14">
        <f>'World Index &amp; Universal'!CD471</f>
        <v>-1.7739522112700801E-3</v>
      </c>
      <c r="BK227" s="14">
        <f>'World Index &amp; Universal'!CE471</f>
        <v>-6.8830236934277478E-3</v>
      </c>
      <c r="BL227" s="14">
        <f>'World Index &amp; Universal'!CF471</f>
        <v>-9.5893999674856456E-4</v>
      </c>
      <c r="BM227" s="14">
        <f>'World Index &amp; Universal'!CG471</f>
        <v>-1.2910359969258822E-2</v>
      </c>
      <c r="BN227" s="14">
        <f>'World Index &amp; Universal'!CH471</f>
        <v>3.9530207759372882E-3</v>
      </c>
      <c r="BO227" s="14">
        <f>'World Index &amp; Universal'!CI471</f>
        <v>-1.4836209606015394E-2</v>
      </c>
      <c r="BP227" s="14">
        <f>'World Index &amp; Universal'!CJ471</f>
        <v>2.8262928650610419E-2</v>
      </c>
      <c r="BQ227" s="14">
        <f>'World Index &amp; Universal'!CL471</f>
        <v>-1.7739522112700801E-3</v>
      </c>
      <c r="BR227" s="14">
        <f>'World Index &amp; Universal'!CM471</f>
        <v>8.0729580097607112E-3</v>
      </c>
      <c r="BS227" s="14">
        <f>'World Index &amp; Universal'!CN471</f>
        <v>1.4086256259699947E-2</v>
      </c>
      <c r="BT227" s="14">
        <f>'World Index &amp; Universal'!CO471</f>
        <v>1.9548522342529573E-3</v>
      </c>
      <c r="BU227" s="14">
        <f>'World Index &amp; Universal'!CP471</f>
        <v>1.9072189381258875E-2</v>
      </c>
      <c r="BV227" s="14">
        <f>'World Index &amp; Universal'!CQ471</f>
        <v>1.5059637545226989E-2</v>
      </c>
      <c r="BW227" s="14">
        <f>'World Index &amp; Universal'!CR471</f>
        <v>2.8262928650610419E-2</v>
      </c>
      <c r="BX227" s="14">
        <f>'World Index &amp; Universal'!CT471</f>
        <v>-2.921128441467602E-2</v>
      </c>
      <c r="BY227" s="14">
        <f>'World Index &amp; Universal'!CU471</f>
        <v>-1.9635027266172944E-2</v>
      </c>
      <c r="BZ227" s="14">
        <f>'World Index &amp; Universal'!CV471</f>
        <v>-1.3787011080439004E-2</v>
      </c>
      <c r="CA227" s="14">
        <f>'World Index &amp; Universal'!CW471</f>
        <v>-2.5584970228268E-2</v>
      </c>
      <c r="CB227" s="14">
        <f>'World Index &amp; Universal'!CX471</f>
        <v>-8.9381217714543659E-3</v>
      </c>
      <c r="CC227" s="14">
        <f>'World Index &amp; Universal'!CY471</f>
        <v>-2.7486091215697006E-2</v>
      </c>
      <c r="CD227" s="14">
        <f>'World Index &amp; Universal'!CZ471</f>
        <v>-2.7486091215697006E-2</v>
      </c>
    </row>
    <row r="228" spans="2:82" x14ac:dyDescent="0.25">
      <c r="B228" s="121">
        <v>42613</v>
      </c>
      <c r="C228" s="14">
        <f>'World Index &amp; Universal'!M228</f>
        <v>-1.3935493398895327E-2</v>
      </c>
      <c r="D228" s="14">
        <f>'World Index &amp; Universal'!N228</f>
        <v>-6.9766487462541438E-4</v>
      </c>
      <c r="E228" s="14">
        <f>'World Index &amp; Universal'!O228</f>
        <v>-7.8717588289434204E-4</v>
      </c>
      <c r="F228" s="14">
        <f>'World Index &amp; Universal'!P228</f>
        <v>5.9182091958671634E-3</v>
      </c>
      <c r="G228" s="14">
        <f>'World Index &amp; Universal'!Q228</f>
        <v>8.3824311712785704E-3</v>
      </c>
      <c r="H228" s="14">
        <f>'World Index &amp; Universal'!R228</f>
        <v>1.2283005964273341E-2</v>
      </c>
      <c r="I228" s="14">
        <f>'World Index &amp; Universal'!S228</f>
        <v>3.5839986214376562E-3</v>
      </c>
      <c r="J228" s="14">
        <f>'World Index &amp; Universal'!T228</f>
        <v>8.0716221273562372E-3</v>
      </c>
      <c r="K228" s="14">
        <f>'World Index &amp; Universal'!AF228</f>
        <v>2.334630350194552E-3</v>
      </c>
      <c r="L228" s="14">
        <f>'World Index &amp; Universal'!AG228</f>
        <v>0.60956086714841573</v>
      </c>
      <c r="M228" s="14">
        <f>'World Index &amp; Universal'!AH228</f>
        <v>0.11506392440244578</v>
      </c>
      <c r="N228" s="14">
        <f>'World Index &amp; Universal'!AI228</f>
        <v>7.6042245692051133E-2</v>
      </c>
      <c r="O228" s="14">
        <f>'World Index &amp; Universal'!AJ228</f>
        <v>9.9277376320177857E-2</v>
      </c>
      <c r="P228" s="14">
        <f>'World Index &amp; Universal'!AK228</f>
        <v>3.5130628126737076E-2</v>
      </c>
      <c r="Q228" s="14">
        <f>'World Index &amp; Universal'!AL228</f>
        <v>3.3240689271817676E-2</v>
      </c>
      <c r="R228" s="14">
        <f>'World Index &amp; Universal'!AM228</f>
        <v>2.9349638688160085E-2</v>
      </c>
      <c r="S228" s="14">
        <f>'Stata input'!R228</f>
        <v>7.303920788652718E-4</v>
      </c>
      <c r="T228" s="14">
        <f>'Stata input'!S228</f>
        <v>4.3635955543486205E-4</v>
      </c>
      <c r="U228" s="14">
        <f>'Stata input'!T228</f>
        <v>-3.1184262979933042E-4</v>
      </c>
      <c r="V228" s="14">
        <f>'Stata input'!U228</f>
        <v>2.2862064345585686E-4</v>
      </c>
      <c r="W228" s="14">
        <f>'Stata input'!V228</f>
        <v>-6.0136552907597007E-5</v>
      </c>
      <c r="X228" s="14">
        <f>'Stata input'!W228</f>
        <v>-6.7819064068830315E-4</v>
      </c>
      <c r="Y228" s="14">
        <f>'Stata input'!X228</f>
        <v>7.8410959283181647E-4</v>
      </c>
      <c r="Z228" s="14">
        <f>'Stata input'!Y228</f>
        <v>1.6597643621756308E-3</v>
      </c>
      <c r="AA228" s="14">
        <f>'World Index &amp; Universal'!AP472</f>
        <v>-1.3959435939331577E-2</v>
      </c>
      <c r="AB228" s="14">
        <f>'World Index &amp; Universal'!AQ472</f>
        <v>-1.5523343293703751E-2</v>
      </c>
      <c r="AC228" s="14">
        <f>'World Index &amp; Universal'!AR472</f>
        <v>-2.1085684636166779E-2</v>
      </c>
      <c r="AD228" s="14">
        <f>'World Index &amp; Universal'!AS472</f>
        <v>-2.6618174788250903E-2</v>
      </c>
      <c r="AE228" s="14">
        <f>'World Index &amp; Universal'!AT472</f>
        <v>-2.7980214155371663E-2</v>
      </c>
      <c r="AF228" s="14">
        <f>'World Index &amp; Universal'!AU472</f>
        <v>-1.9821987752017045E-2</v>
      </c>
      <c r="AG228" s="14">
        <f>'World Index &amp; Universal'!AV472</f>
        <v>-2.4203813717104339E-2</v>
      </c>
      <c r="AH228" s="14">
        <f>'World Index &amp; Universal'!AX472</f>
        <v>1.4157060518732001E-2</v>
      </c>
      <c r="AI228" s="14">
        <f>'World Index &amp; Universal'!AY472</f>
        <v>-1.5860476854336891E-3</v>
      </c>
      <c r="AJ228" s="14">
        <f>'World Index &amp; Universal'!AZ472</f>
        <v>-7.2271354309078051E-3</v>
      </c>
      <c r="AK228" s="14">
        <f>'World Index &amp; Universal'!BA472</f>
        <v>-1.2837949380894331E-2</v>
      </c>
      <c r="AL228" s="14">
        <f>'World Index &amp; Universal'!BB472</f>
        <v>-1.421927122176414E-2</v>
      </c>
      <c r="AM228" s="14">
        <f>'World Index &amp; Universal'!BC472</f>
        <v>-5.9455483134916998E-3</v>
      </c>
      <c r="AN228" s="14">
        <f>'World Index &amp; Universal'!BD472</f>
        <v>-1.0389408053949278E-2</v>
      </c>
      <c r="AO228" s="14">
        <f>'World Index &amp; Universal'!BF472</f>
        <v>1.5768117189938424E-2</v>
      </c>
      <c r="AP228" s="14">
        <f>'World Index &amp; Universal'!BG472</f>
        <v>1.5885672288100672E-3</v>
      </c>
      <c r="AQ228" s="14">
        <f>'World Index &amp; Universal'!BH472</f>
        <v>-5.6500489926015751E-3</v>
      </c>
      <c r="AR228" s="14">
        <f>'World Index &amp; Universal'!BI472</f>
        <v>-1.1269776097755813E-2</v>
      </c>
      <c r="AS228" s="14">
        <f>'World Index &amp; Universal'!BJ472</f>
        <v>-1.2653292261234683E-2</v>
      </c>
      <c r="AT228" s="14">
        <f>'World Index &amp; Universal'!BK472</f>
        <v>-4.3664259878898326E-3</v>
      </c>
      <c r="AU228" s="14">
        <f>'World Index &amp; Universal'!BL472</f>
        <v>-8.8173450983005663E-3</v>
      </c>
      <c r="AV228" s="14">
        <f>'World Index &amp; Universal'!BN472</f>
        <v>2.1539867489147602E-2</v>
      </c>
      <c r="AW228" s="14">
        <f>'World Index &amp; Universal'!BO472</f>
        <v>7.2797471494596699E-3</v>
      </c>
      <c r="AX228" s="14">
        <f>'World Index &amp; Universal'!BP472</f>
        <v>5.682153437909232E-3</v>
      </c>
      <c r="AY228" s="14">
        <f>'World Index &amp; Universal'!BQ472</f>
        <v>-5.6516592568451873E-3</v>
      </c>
      <c r="AZ228" s="14">
        <f>'World Index &amp; Universal'!BR472</f>
        <v>-7.0430367714486852E-3</v>
      </c>
      <c r="BA228" s="14">
        <f>'World Index &amp; Universal'!BS472</f>
        <v>1.2909167475807504E-3</v>
      </c>
      <c r="BB228" s="14">
        <f>'World Index &amp; Universal'!BT472</f>
        <v>-3.1852931681549679E-3</v>
      </c>
      <c r="BC228" s="14">
        <f>'World Index &amp; Universal'!BV472</f>
        <v>2.7346077457795603E-2</v>
      </c>
      <c r="BD228" s="14">
        <f>'World Index &amp; Universal'!BW472</f>
        <v>1.3004905701999858E-2</v>
      </c>
      <c r="BE228" s="14">
        <f>'World Index &amp; Universal'!BX472</f>
        <v>1.1398231615978194E-2</v>
      </c>
      <c r="BF228" s="14">
        <f>'World Index &amp; Universal'!BY472</f>
        <v>5.6837820563175878E-3</v>
      </c>
      <c r="BG228" s="14">
        <f>'World Index &amp; Universal'!BZ472</f>
        <v>-1.3992858011546705E-3</v>
      </c>
      <c r="BH228" s="14">
        <f>'World Index &amp; Universal'!CA472</f>
        <v>6.982036093344357E-3</v>
      </c>
      <c r="BI228" s="14">
        <f>'World Index &amp; Universal'!CB472</f>
        <v>2.4803843760095035E-3</v>
      </c>
      <c r="BJ228" s="14">
        <f>'World Index &amp; Universal'!CD472</f>
        <v>2.0222844732617817E-2</v>
      </c>
      <c r="BK228" s="14">
        <f>'World Index &amp; Universal'!CE472</f>
        <v>1.442437532673968E-2</v>
      </c>
      <c r="BL228" s="14">
        <f>'World Index &amp; Universal'!CF472</f>
        <v>1.2815449894205244E-2</v>
      </c>
      <c r="BM228" s="14">
        <f>'World Index &amp; Universal'!CG472</f>
        <v>7.0929929818392967E-3</v>
      </c>
      <c r="BN228" s="14">
        <f>'World Index &amp; Universal'!CH472</f>
        <v>1.4012465455497392E-3</v>
      </c>
      <c r="BO228" s="14">
        <f>'World Index &amp; Universal'!CI472</f>
        <v>8.393066192850851E-3</v>
      </c>
      <c r="BP228" s="14">
        <f>'World Index &amp; Universal'!CJ472</f>
        <v>-4.4704389512245646E-3</v>
      </c>
      <c r="BQ228" s="14">
        <f>'World Index &amp; Universal'!CL472</f>
        <v>2.0222844732617817E-2</v>
      </c>
      <c r="BR228" s="14">
        <f>'World Index &amp; Universal'!CM472</f>
        <v>5.981109287730213E-3</v>
      </c>
      <c r="BS228" s="14">
        <f>'World Index &amp; Universal'!CN472</f>
        <v>4.3855752777544055E-3</v>
      </c>
      <c r="BT228" s="14">
        <f>'World Index &amp; Universal'!CO472</f>
        <v>-1.289252430027088E-3</v>
      </c>
      <c r="BU228" s="14">
        <f>'World Index &amp; Universal'!CP472</f>
        <v>-6.9336252714414792E-3</v>
      </c>
      <c r="BV228" s="14">
        <f>'World Index &amp; Universal'!CQ472</f>
        <v>-8.3232089492032424E-3</v>
      </c>
      <c r="BW228" s="14">
        <f>'World Index &amp; Universal'!CR472</f>
        <v>-4.4704389512245646E-3</v>
      </c>
      <c r="BX228" s="14">
        <f>'World Index &amp; Universal'!CT472</f>
        <v>2.4804169208022753E-2</v>
      </c>
      <c r="BY228" s="14">
        <f>'World Index &amp; Universal'!CU472</f>
        <v>1.0498481057603426E-2</v>
      </c>
      <c r="BZ228" s="14">
        <f>'World Index &amp; Universal'!CV472</f>
        <v>8.8957822805879605E-3</v>
      </c>
      <c r="CA228" s="14">
        <f>'World Index &amp; Universal'!CW472</f>
        <v>3.1954716822735207E-3</v>
      </c>
      <c r="CB228" s="14">
        <f>'World Index &amp; Universal'!CX472</f>
        <v>-2.4742472916846614E-3</v>
      </c>
      <c r="CC228" s="14">
        <f>'World Index &amp; Universal'!CY472</f>
        <v>4.4905135177653044E-3</v>
      </c>
      <c r="CD228" s="14">
        <f>'World Index &amp; Universal'!CZ472</f>
        <v>4.4905135177653044E-3</v>
      </c>
    </row>
    <row r="229" spans="2:82" x14ac:dyDescent="0.25">
      <c r="B229" s="121">
        <v>42643</v>
      </c>
      <c r="C229" s="14">
        <f>'World Index &amp; Universal'!M229</f>
        <v>-3.6364842843911171E-2</v>
      </c>
      <c r="D229" s="14">
        <f>'World Index &amp; Universal'!N229</f>
        <v>4.0862422997947068E-3</v>
      </c>
      <c r="E229" s="14">
        <f>'World Index &amp; Universal'!O229</f>
        <v>-2.1737020565728571E-3</v>
      </c>
      <c r="F229" s="14">
        <f>'World Index &amp; Universal'!P229</f>
        <v>1.7324370542077805E-2</v>
      </c>
      <c r="G229" s="14">
        <f>'World Index &amp; Universal'!Q229</f>
        <v>-1.3899446782448588E-2</v>
      </c>
      <c r="H229" s="14">
        <f>'World Index &amp; Universal'!R229</f>
        <v>-6.7455657235577782E-3</v>
      </c>
      <c r="I229" s="14">
        <f>'World Index &amp; Universal'!S229</f>
        <v>3.3977893711620855E-3</v>
      </c>
      <c r="J229" s="14">
        <f>'World Index &amp; Universal'!T229</f>
        <v>-1.4520055326145309E-2</v>
      </c>
      <c r="K229" s="14">
        <f>'World Index &amp; Universal'!AF229</f>
        <v>2.334630350194552E-3</v>
      </c>
      <c r="L229" s="14">
        <f>'World Index &amp; Universal'!AG229</f>
        <v>0.60956086714841573</v>
      </c>
      <c r="M229" s="14">
        <f>'World Index &amp; Universal'!AH229</f>
        <v>0.11506392440244578</v>
      </c>
      <c r="N229" s="14">
        <f>'World Index &amp; Universal'!AI229</f>
        <v>7.6042245692051133E-2</v>
      </c>
      <c r="O229" s="14">
        <f>'World Index &amp; Universal'!AJ229</f>
        <v>9.9277376320177857E-2</v>
      </c>
      <c r="P229" s="14">
        <f>'World Index &amp; Universal'!AK229</f>
        <v>3.5130628126737076E-2</v>
      </c>
      <c r="Q229" s="14">
        <f>'World Index &amp; Universal'!AL229</f>
        <v>3.3240689271817676E-2</v>
      </c>
      <c r="R229" s="14">
        <f>'World Index &amp; Universal'!AM229</f>
        <v>2.9349638688160085E-2</v>
      </c>
      <c r="S229" s="14">
        <f>'Stata input'!R229</f>
        <v>8.1302127632687515E-4</v>
      </c>
      <c r="T229" s="14">
        <f>'Stata input'!S229</f>
        <v>4.415179277299508E-4</v>
      </c>
      <c r="U229" s="14">
        <f>'Stata input'!T229</f>
        <v>-3.1363210952461973E-4</v>
      </c>
      <c r="V229" s="14">
        <f>'Stata input'!U229</f>
        <v>2.2368294072871997E-4</v>
      </c>
      <c r="W229" s="14">
        <f>'Stata input'!V229</f>
        <v>-3.7507736599384778E-5</v>
      </c>
      <c r="X229" s="14">
        <f>'Stata input'!W229</f>
        <v>-6.7080267712082975E-4</v>
      </c>
      <c r="Y229" s="14">
        <f>'Stata input'!X229</f>
        <v>7.9237101136486743E-4</v>
      </c>
      <c r="Z229" s="14">
        <f>'Stata input'!Y229</f>
        <v>1.6597643621756308E-3</v>
      </c>
      <c r="AA229" s="14">
        <f>'World Index &amp; Universal'!AP473</f>
        <v>-4.1234390009606048E-2</v>
      </c>
      <c r="AB229" s="14">
        <f>'World Index &amp; Universal'!AQ473</f>
        <v>-3.4302381900569334E-2</v>
      </c>
      <c r="AC229" s="14">
        <f>'World Index &amp; Universal'!AR473</f>
        <v>-5.3516106922549822E-2</v>
      </c>
      <c r="AD229" s="14">
        <f>'World Index &amp; Universal'!AS473</f>
        <v>-2.2504965243296815E-2</v>
      </c>
      <c r="AE229" s="14">
        <f>'World Index &amp; Universal'!AT473</f>
        <v>-2.9128047700572757E-2</v>
      </c>
      <c r="AF229" s="14">
        <f>'World Index &amp; Universal'!AU473</f>
        <v>-4.2617481350917474E-2</v>
      </c>
      <c r="AG229" s="14">
        <f>'World Index &amp; Universal'!AV473</f>
        <v>-2.4440129904551577E-2</v>
      </c>
      <c r="AH229" s="14">
        <f>'World Index &amp; Universal'!AX473</f>
        <v>4.3007789995741508E-2</v>
      </c>
      <c r="AI229" s="14">
        <f>'World Index &amp; Universal'!AY473</f>
        <v>7.2301384580386596E-3</v>
      </c>
      <c r="AJ229" s="14">
        <f>'World Index &amp; Universal'!AZ473</f>
        <v>-1.2809926414723005E-2</v>
      </c>
      <c r="AK229" s="14">
        <f>'World Index &amp; Universal'!BA473</f>
        <v>1.9534935933399611E-2</v>
      </c>
      <c r="AL229" s="14">
        <f>'World Index &amp; Universal'!BB473</f>
        <v>1.2627009336676709E-2</v>
      </c>
      <c r="AM229" s="14">
        <f>'World Index &amp; Universal'!BC473</f>
        <v>-1.4425750432635054E-3</v>
      </c>
      <c r="AN229" s="14">
        <f>'World Index &amp; Universal'!BD473</f>
        <v>1.7516544116786381E-2</v>
      </c>
      <c r="AO229" s="14">
        <f>'World Index &amp; Universal'!BF473</f>
        <v>3.5520831011345955E-2</v>
      </c>
      <c r="AP229" s="14">
        <f>'World Index &amp; Universal'!BG473</f>
        <v>-7.1782387976471185E-3</v>
      </c>
      <c r="AQ229" s="14">
        <f>'World Index &amp; Universal'!BH473</f>
        <v>-1.9896212501584576E-2</v>
      </c>
      <c r="AR229" s="14">
        <f>'World Index &amp; Universal'!BI473</f>
        <v>1.2216470700725957E-2</v>
      </c>
      <c r="AS229" s="14">
        <f>'World Index &amp; Universal'!BJ473</f>
        <v>5.3581308507109071E-3</v>
      </c>
      <c r="AT229" s="14">
        <f>'World Index &amp; Universal'!BK473</f>
        <v>-8.6104586927664428E-3</v>
      </c>
      <c r="AU229" s="14">
        <f>'World Index &amp; Universal'!BL473</f>
        <v>1.021256738255949E-2</v>
      </c>
      <c r="AV229" s="14">
        <f>'World Index &amp; Universal'!BN473</f>
        <v>5.6542015467949014E-2</v>
      </c>
      <c r="AW229" s="14">
        <f>'World Index &amp; Universal'!BO473</f>
        <v>1.2976149940608694E-2</v>
      </c>
      <c r="AX229" s="14">
        <f>'World Index &amp; Universal'!BP473</f>
        <v>2.0300107759370078E-2</v>
      </c>
      <c r="AY229" s="14">
        <f>'World Index &amp; Universal'!BQ473</f>
        <v>3.2764574131759927E-2</v>
      </c>
      <c r="AZ229" s="14">
        <f>'World Index &amp; Universal'!BR473</f>
        <v>2.5767009243739203E-2</v>
      </c>
      <c r="BA229" s="14">
        <f>'World Index &amp; Universal'!BS473</f>
        <v>1.1514855827282844E-2</v>
      </c>
      <c r="BB229" s="14">
        <f>'World Index &amp; Universal'!BT473</f>
        <v>3.0719991360295573E-2</v>
      </c>
      <c r="BC229" s="14">
        <f>'World Index &amp; Universal'!BV473</f>
        <v>2.3023099292671434E-2</v>
      </c>
      <c r="BD229" s="14">
        <f>'World Index &amp; Universal'!BW473</f>
        <v>-1.9160634172398439E-2</v>
      </c>
      <c r="BE229" s="14">
        <f>'World Index &amp; Universal'!BX473</f>
        <v>-1.2069029752369786E-2</v>
      </c>
      <c r="BF229" s="14">
        <f>'World Index &amp; Universal'!BY473</f>
        <v>-3.1725114273313371E-2</v>
      </c>
      <c r="BG229" s="14">
        <f>'World Index &amp; Universal'!BZ473</f>
        <v>-6.775566342313355E-3</v>
      </c>
      <c r="BH229" s="14">
        <f>'World Index &amp; Universal'!CA473</f>
        <v>-2.0575568562991697E-2</v>
      </c>
      <c r="BI229" s="14">
        <f>'World Index &amp; Universal'!CB473</f>
        <v>-1.9797181493985683E-3</v>
      </c>
      <c r="BJ229" s="14">
        <f>'World Index &amp; Universal'!CD473</f>
        <v>4.4514580662129655E-2</v>
      </c>
      <c r="BK229" s="14">
        <f>'World Index &amp; Universal'!CE473</f>
        <v>-1.2469556134936721E-2</v>
      </c>
      <c r="BL229" s="14">
        <f>'World Index &amp; Universal'!CF473</f>
        <v>-5.3295742942636171E-3</v>
      </c>
      <c r="BM229" s="14">
        <f>'World Index &amp; Universal'!CG473</f>
        <v>-2.5119748453146684E-2</v>
      </c>
      <c r="BN229" s="14">
        <f>'World Index &amp; Universal'!CH473</f>
        <v>6.8217878182492697E-3</v>
      </c>
      <c r="BO229" s="14">
        <f>'World Index &amp; Universal'!CI473</f>
        <v>-1.3894142907719287E-2</v>
      </c>
      <c r="BP229" s="14">
        <f>'World Index &amp; Universal'!CJ473</f>
        <v>1.8986508623549003E-2</v>
      </c>
      <c r="BQ229" s="14">
        <f>'World Index &amp; Universal'!CL473</f>
        <v>4.4514580662129655E-2</v>
      </c>
      <c r="BR229" s="14">
        <f>'World Index &amp; Universal'!CM473</f>
        <v>1.4446590723871111E-3</v>
      </c>
      <c r="BS229" s="14">
        <f>'World Index &amp; Universal'!CN473</f>
        <v>8.6852426155441531E-3</v>
      </c>
      <c r="BT229" s="14">
        <f>'World Index &amp; Universal'!CO473</f>
        <v>-1.1383773318747181E-2</v>
      </c>
      <c r="BU229" s="14">
        <f>'World Index &amp; Universal'!CP473</f>
        <v>2.1007816328211693E-2</v>
      </c>
      <c r="BV229" s="14">
        <f>'World Index &amp; Universal'!CQ473</f>
        <v>1.4089910132659256E-2</v>
      </c>
      <c r="BW229" s="14">
        <f>'World Index &amp; Universal'!CR473</f>
        <v>1.8986508623549003E-2</v>
      </c>
      <c r="BX229" s="14">
        <f>'World Index &amp; Universal'!CT473</f>
        <v>2.5052414161070846E-2</v>
      </c>
      <c r="BY229" s="14">
        <f>'World Index &amp; Universal'!CU473</f>
        <v>-1.7214996864735155E-2</v>
      </c>
      <c r="BZ229" s="14">
        <f>'World Index &amp; Universal'!CV473</f>
        <v>-1.0109325217582898E-2</v>
      </c>
      <c r="CA229" s="14">
        <f>'World Index &amp; Universal'!CW473</f>
        <v>-2.9804400436390988E-2</v>
      </c>
      <c r="CB229" s="14">
        <f>'World Index &amp; Universal'!CX473</f>
        <v>1.983645207818574E-3</v>
      </c>
      <c r="CC229" s="14">
        <f>'World Index &amp; Universal'!CY473</f>
        <v>-1.8632737983151459E-2</v>
      </c>
      <c r="CD229" s="14">
        <f>'World Index &amp; Universal'!CZ473</f>
        <v>-1.8632737983151459E-2</v>
      </c>
    </row>
    <row r="230" spans="2:82" x14ac:dyDescent="0.25">
      <c r="B230" s="121">
        <v>42674</v>
      </c>
      <c r="C230" s="14">
        <f>'World Index &amp; Universal'!M230</f>
        <v>1.5256745962115126E-2</v>
      </c>
      <c r="D230" s="14">
        <f>'World Index &amp; Universal'!N230</f>
        <v>-1.7689523303135113E-2</v>
      </c>
      <c r="E230" s="14">
        <f>'World Index &amp; Universal'!O230</f>
        <v>6.0550927680256272E-3</v>
      </c>
      <c r="F230" s="14">
        <f>'World Index &amp; Universal'!P230</f>
        <v>4.191745606687447E-2</v>
      </c>
      <c r="G230" s="14">
        <f>'World Index &amp; Universal'!Q230</f>
        <v>1.6787779092201527E-2</v>
      </c>
      <c r="H230" s="14">
        <f>'World Index &amp; Universal'!R230</f>
        <v>7.0351611623764576E-4</v>
      </c>
      <c r="I230" s="14">
        <f>'World Index &amp; Universal'!S230</f>
        <v>3.878263483379385E-3</v>
      </c>
      <c r="J230" s="14">
        <f>'World Index &amp; Universal'!T230</f>
        <v>-1.0588225946781216E-2</v>
      </c>
      <c r="K230" s="14">
        <f>'World Index &amp; Universal'!AF230</f>
        <v>2.430670644127721E-3</v>
      </c>
      <c r="L230" s="14">
        <f>'World Index &amp; Universal'!AG230</f>
        <v>0.6163959783449342</v>
      </c>
      <c r="M230" s="14">
        <f>'World Index &amp; Universal'!AH230</f>
        <v>0.11523588553750967</v>
      </c>
      <c r="N230" s="14">
        <f>'World Index &amp; Universal'!AI230</f>
        <v>7.2036239089603354E-2</v>
      </c>
      <c r="O230" s="14">
        <f>'World Index &amp; Universal'!AJ230</f>
        <v>9.7558280852944435E-2</v>
      </c>
      <c r="P230" s="14">
        <f>'World Index &amp; Universal'!AK230</f>
        <v>3.3366478842116895E-2</v>
      </c>
      <c r="Q230" s="14">
        <f>'World Index &amp; Universal'!AL230</f>
        <v>3.4029389017788091E-2</v>
      </c>
      <c r="R230" s="14">
        <f>'World Index &amp; Universal'!AM230</f>
        <v>2.8947077670975582E-2</v>
      </c>
      <c r="S230" s="14">
        <f>'Stata input'!R230</f>
        <v>7.7997860223355531E-4</v>
      </c>
      <c r="T230" s="14">
        <f>'Stata input'!S230</f>
        <v>4.4373212319759325E-4</v>
      </c>
      <c r="U230" s="14">
        <f>'Stata input'!T230</f>
        <v>-3.173366117689147E-4</v>
      </c>
      <c r="V230" s="14">
        <f>'Stata input'!U230</f>
        <v>2.2056556608385236E-4</v>
      </c>
      <c r="W230" s="14">
        <f>'Stata input'!V230</f>
        <v>-3.5123450984775317E-5</v>
      </c>
      <c r="X230" s="14">
        <f>'Stata input'!W230</f>
        <v>-6.5686792669639171E-4</v>
      </c>
      <c r="Y230" s="14">
        <f>'Stata input'!X230</f>
        <v>6.3527562975651541E-4</v>
      </c>
      <c r="Z230" s="14">
        <f>'Stata input'!Y230</f>
        <v>1.5942792801031391E-3</v>
      </c>
      <c r="AA230" s="14">
        <f>'World Index &amp; Universal'!AP474</f>
        <v>3.4441299501540401E-2</v>
      </c>
      <c r="AB230" s="14">
        <f>'World Index &amp; Universal'!AQ474</f>
        <v>1.0800026749292257E-2</v>
      </c>
      <c r="AC230" s="14">
        <f>'World Index &amp; Universal'!AR474</f>
        <v>-2.3588139308094003E-2</v>
      </c>
      <c r="AD230" s="14">
        <f>'World Index &amp; Universal'!AS474</f>
        <v>5.841492374312196E-4</v>
      </c>
      <c r="AE230" s="14">
        <f>'World Index &amp; Universal'!AT474</f>
        <v>1.5615118937588379E-2</v>
      </c>
      <c r="AF230" s="14">
        <f>'World Index &amp; Universal'!AU474</f>
        <v>1.2493013775191519E-2</v>
      </c>
      <c r="AG230" s="14">
        <f>'World Index &amp; Universal'!AV474</f>
        <v>2.8594154818583961E-2</v>
      </c>
      <c r="AH230" s="14">
        <f>'World Index &amp; Universal'!AX474</f>
        <v>-3.3294590537072066E-2</v>
      </c>
      <c r="AI230" s="14">
        <f>'World Index &amp; Universal'!AY474</f>
        <v>-2.285414625618698E-2</v>
      </c>
      <c r="AJ230" s="14">
        <f>'World Index &amp; Universal'!AZ474</f>
        <v>-5.6097372405371715E-2</v>
      </c>
      <c r="AK230" s="14">
        <f>'World Index &amp; Universal'!BA474</f>
        <v>-3.2729890309313614E-2</v>
      </c>
      <c r="AL230" s="14">
        <f>'World Index &amp; Universal'!BB474</f>
        <v>-1.8199370590698538E-2</v>
      </c>
      <c r="AM230" s="14">
        <f>'World Index &amp; Universal'!BC474</f>
        <v>-2.1217526540099674E-2</v>
      </c>
      <c r="AN230" s="14">
        <f>'World Index &amp; Universal'!BD474</f>
        <v>-5.6524663949264475E-3</v>
      </c>
      <c r="AO230" s="14">
        <f>'World Index &amp; Universal'!BF474</f>
        <v>-1.0684632433207275E-2</v>
      </c>
      <c r="AP230" s="14">
        <f>'World Index &amp; Universal'!BG474</f>
        <v>2.3388674442637258E-2</v>
      </c>
      <c r="AQ230" s="14">
        <f>'World Index &amp; Universal'!BH474</f>
        <v>-3.4020741143011124E-2</v>
      </c>
      <c r="AR230" s="14">
        <f>'World Index &amp; Universal'!BI474</f>
        <v>-1.0106724615664087E-2</v>
      </c>
      <c r="AS230" s="14">
        <f>'World Index &amp; Universal'!BJ474</f>
        <v>4.7636446981320635E-3</v>
      </c>
      <c r="AT230" s="14">
        <f>'World Index &amp; Universal'!BK474</f>
        <v>1.6748980818133141E-3</v>
      </c>
      <c r="AU230" s="14">
        <f>'World Index &amp; Universal'!BL474</f>
        <v>1.7604004351402081E-2</v>
      </c>
      <c r="AV230" s="14">
        <f>'World Index &amp; Universal'!BN474</f>
        <v>2.4157981132448603E-2</v>
      </c>
      <c r="AW230" s="14">
        <f>'World Index &amp; Universal'!BO474</f>
        <v>5.9431312897524124E-2</v>
      </c>
      <c r="AX230" s="14">
        <f>'World Index &amp; Universal'!BP474</f>
        <v>3.521891472418015E-2</v>
      </c>
      <c r="AY230" s="14">
        <f>'World Index &amp; Universal'!BQ474</f>
        <v>2.4756242236136261E-2</v>
      </c>
      <c r="AZ230" s="14">
        <f>'World Index &amp; Universal'!BR474</f>
        <v>4.0150329818712027E-2</v>
      </c>
      <c r="BA230" s="14">
        <f>'World Index &amp; Universal'!BS474</f>
        <v>3.695280089870856E-2</v>
      </c>
      <c r="BB230" s="14">
        <f>'World Index &amp; Universal'!BT474</f>
        <v>5.3442913003638237E-2</v>
      </c>
      <c r="BC230" s="14">
        <f>'World Index &amp; Universal'!BV474</f>
        <v>-5.8380820631276364E-4</v>
      </c>
      <c r="BD230" s="14">
        <f>'World Index &amp; Universal'!BW474</f>
        <v>3.3837384181942598E-2</v>
      </c>
      <c r="BE230" s="14">
        <f>'World Index &amp; Universal'!BX474</f>
        <v>1.0209913398734782E-2</v>
      </c>
      <c r="BF230" s="14">
        <f>'World Index &amp; Universal'!BY474</f>
        <v>-2.4158176565107103E-2</v>
      </c>
      <c r="BG230" s="14">
        <f>'World Index &amp; Universal'!BZ474</f>
        <v>1.5022194496697283E-2</v>
      </c>
      <c r="BH230" s="14">
        <f>'World Index &amp; Universal'!CA474</f>
        <v>1.1901912044915086E-2</v>
      </c>
      <c r="BI230" s="14">
        <f>'World Index &amp; Universal'!CB474</f>
        <v>2.7993653110035766E-2</v>
      </c>
      <c r="BJ230" s="14">
        <f>'World Index &amp; Universal'!CD474</f>
        <v>-1.2338864175081898E-2</v>
      </c>
      <c r="BK230" s="14">
        <f>'World Index &amp; Universal'!CE474</f>
        <v>1.8536727361488925E-2</v>
      </c>
      <c r="BL230" s="14">
        <f>'World Index &amp; Universal'!CF474</f>
        <v>-4.7410599729285074E-3</v>
      </c>
      <c r="BM230" s="14">
        <f>'World Index &amp; Universal'!CG474</f>
        <v>-3.8600506741856999E-2</v>
      </c>
      <c r="BN230" s="14">
        <f>'World Index &amp; Universal'!CH474</f>
        <v>-1.4799868001059924E-2</v>
      </c>
      <c r="BO230" s="14">
        <f>'World Index &amp; Universal'!CI474</f>
        <v>-3.0741026833696061E-3</v>
      </c>
      <c r="BP230" s="14">
        <f>'World Index &amp; Universal'!CJ474</f>
        <v>1.5902471250994532E-2</v>
      </c>
      <c r="BQ230" s="14">
        <f>'World Index &amp; Universal'!CL474</f>
        <v>-1.2338864175081898E-2</v>
      </c>
      <c r="BR230" s="14">
        <f>'World Index &amp; Universal'!CM474</f>
        <v>2.1677468809895739E-2</v>
      </c>
      <c r="BS230" s="14">
        <f>'World Index &amp; Universal'!CN474</f>
        <v>-1.6720974889363749E-3</v>
      </c>
      <c r="BT230" s="14">
        <f>'World Index &amp; Universal'!CO474</f>
        <v>-3.5635952636110413E-2</v>
      </c>
      <c r="BU230" s="14">
        <f>'World Index &amp; Universal'!CP474</f>
        <v>-1.176192267574927E-2</v>
      </c>
      <c r="BV230" s="14">
        <f>'World Index &amp; Universal'!CQ474</f>
        <v>3.0835819308578927E-3</v>
      </c>
      <c r="BW230" s="14">
        <f>'World Index &amp; Universal'!CR474</f>
        <v>1.5902471250994532E-2</v>
      </c>
      <c r="BX230" s="14">
        <f>'World Index &amp; Universal'!CT474</f>
        <v>-2.7799258516715164E-2</v>
      </c>
      <c r="BY230" s="14">
        <f>'World Index &amp; Universal'!CU474</f>
        <v>5.6845983963305091E-3</v>
      </c>
      <c r="BZ230" s="14">
        <f>'World Index &amp; Universal'!CV474</f>
        <v>-1.7299464503014006E-2</v>
      </c>
      <c r="CA230" s="14">
        <f>'World Index &amp; Universal'!CW474</f>
        <v>-5.0731665042255236E-2</v>
      </c>
      <c r="CB230" s="14">
        <f>'World Index &amp; Universal'!CX474</f>
        <v>-2.7231348194947769E-2</v>
      </c>
      <c r="CC230" s="14">
        <f>'World Index &amp; Universal'!CY474</f>
        <v>-1.5653541261113402E-2</v>
      </c>
      <c r="CD230" s="14">
        <f>'World Index &amp; Universal'!CZ474</f>
        <v>-1.5653541261113402E-2</v>
      </c>
    </row>
    <row r="231" spans="2:82" x14ac:dyDescent="0.25">
      <c r="B231" s="121">
        <v>42704</v>
      </c>
      <c r="C231" s="14">
        <f>'World Index &amp; Universal'!M231</f>
        <v>3.7962534389207381E-2</v>
      </c>
      <c r="D231" s="14">
        <f>'World Index &amp; Universal'!N231</f>
        <v>7.5571470208604108E-3</v>
      </c>
      <c r="E231" s="14">
        <f>'World Index &amp; Universal'!O231</f>
        <v>4.2159599228093869E-2</v>
      </c>
      <c r="F231" s="14">
        <f>'World Index &amp; Universal'!P231</f>
        <v>-1.4209595769825722E-2</v>
      </c>
      <c r="G231" s="14">
        <f>'World Index &amp; Universal'!Q231</f>
        <v>9.5270911259220492E-2</v>
      </c>
      <c r="H231" s="14">
        <f>'World Index &amp; Universal'!R231</f>
        <v>3.5742709510318438E-2</v>
      </c>
      <c r="I231" s="14">
        <f>'World Index &amp; Universal'!S231</f>
        <v>7.8578403413906983E-3</v>
      </c>
      <c r="J231" s="14">
        <f>'World Index &amp; Universal'!T231</f>
        <v>3.6858523994384385E-2</v>
      </c>
      <c r="K231" s="14">
        <f>'World Index &amp; Universal'!AF231</f>
        <v>2.430670644127721E-3</v>
      </c>
      <c r="L231" s="14">
        <f>'World Index &amp; Universal'!AG231</f>
        <v>0.6163959783449342</v>
      </c>
      <c r="M231" s="14">
        <f>'World Index &amp; Universal'!AH231</f>
        <v>0.11523588553750967</v>
      </c>
      <c r="N231" s="14">
        <f>'World Index &amp; Universal'!AI231</f>
        <v>7.2036239089603354E-2</v>
      </c>
      <c r="O231" s="14">
        <f>'World Index &amp; Universal'!AJ231</f>
        <v>9.7558280852944435E-2</v>
      </c>
      <c r="P231" s="14">
        <f>'World Index &amp; Universal'!AK231</f>
        <v>3.3366478842116895E-2</v>
      </c>
      <c r="Q231" s="14">
        <f>'World Index &amp; Universal'!AL231</f>
        <v>3.4029389017788091E-2</v>
      </c>
      <c r="R231" s="14">
        <f>'World Index &amp; Universal'!AM231</f>
        <v>2.8947077670975582E-2</v>
      </c>
      <c r="S231" s="14">
        <f>'Stata input'!R231</f>
        <v>1.0686959582126843E-3</v>
      </c>
      <c r="T231" s="14">
        <f>'Stata input'!S231</f>
        <v>5.1824526536425886E-4</v>
      </c>
      <c r="U231" s="14">
        <f>'Stata input'!T231</f>
        <v>-3.1685995177377357E-4</v>
      </c>
      <c r="V231" s="14">
        <f>'Stata input'!U231</f>
        <v>2.170324122814371E-4</v>
      </c>
      <c r="W231" s="14">
        <f>'Stata input'!V231</f>
        <v>-9.1471004167065217E-5</v>
      </c>
      <c r="X231" s="14">
        <f>'Stata input'!W231</f>
        <v>-6.8406785895847033E-4</v>
      </c>
      <c r="Y231" s="14">
        <f>'Stata input'!X231</f>
        <v>1.8730691812396394E-4</v>
      </c>
      <c r="Z231" s="14">
        <f>'Stata input'!Y231</f>
        <v>1.5492309513416291E-3</v>
      </c>
      <c r="AA231" s="14">
        <f>'World Index &amp; Universal'!AP475</f>
        <v>3.2120199525400794E-2</v>
      </c>
      <c r="AB231" s="14">
        <f>'World Index &amp; Universal'!AQ475</f>
        <v>-4.5539248657531228E-3</v>
      </c>
      <c r="AC231" s="14">
        <f>'World Index &amp; Universal'!AR475</f>
        <v>5.4357929711449149E-2</v>
      </c>
      <c r="AD231" s="14">
        <f>'World Index &amp; Universal'!AS475</f>
        <v>-5.4751056565938594E-2</v>
      </c>
      <c r="AE231" s="14">
        <f>'World Index &amp; Universal'!AT475</f>
        <v>2.9097614714053144E-3</v>
      </c>
      <c r="AF231" s="14">
        <f>'World Index &amp; Universal'!AU475</f>
        <v>2.9954216319771465E-2</v>
      </c>
      <c r="AG231" s="14">
        <f>'World Index &amp; Universal'!AV475</f>
        <v>1.8775756997151394E-3</v>
      </c>
      <c r="AH231" s="14">
        <f>'World Index &amp; Universal'!AX475</f>
        <v>-3.1120599655127812E-2</v>
      </c>
      <c r="AI231" s="14">
        <f>'World Index &amp; Universal'!AY475</f>
        <v>-3.5532803648274269E-2</v>
      </c>
      <c r="AJ231" s="14">
        <f>'World Index &amp; Universal'!AZ475</f>
        <v>2.1545678687689751E-2</v>
      </c>
      <c r="AK231" s="14">
        <f>'World Index &amp; Universal'!BA475</f>
        <v>-8.4167770508982498E-2</v>
      </c>
      <c r="AL231" s="14">
        <f>'World Index &amp; Universal'!BB475</f>
        <v>-2.8301391705566004E-2</v>
      </c>
      <c r="AM231" s="14">
        <f>'World Index &amp; Universal'!BC475</f>
        <v>-2.0985765094271303E-3</v>
      </c>
      <c r="AN231" s="14">
        <f>'World Index &amp; Universal'!BD475</f>
        <v>-2.9301455237085716E-2</v>
      </c>
      <c r="AO231" s="14">
        <f>'World Index &amp; Universal'!BF475</f>
        <v>4.5747579698267593E-3</v>
      </c>
      <c r="AP231" s="14">
        <f>'World Index &amp; Universal'!BG475</f>
        <v>3.6841899633998754E-2</v>
      </c>
      <c r="AQ231" s="14">
        <f>'World Index &amp; Universal'!BH475</f>
        <v>5.9181362053446485E-2</v>
      </c>
      <c r="AR231" s="14">
        <f>'World Index &amp; Universal'!BI475</f>
        <v>-5.0426771428493167E-2</v>
      </c>
      <c r="AS231" s="14">
        <f>'World Index &amp; Universal'!BJ475</f>
        <v>7.497830895713653E-3</v>
      </c>
      <c r="AT231" s="14">
        <f>'World Index &amp; Universal'!BK475</f>
        <v>3.4666007579436942E-2</v>
      </c>
      <c r="AU231" s="14">
        <f>'World Index &amp; Universal'!BL475</f>
        <v>6.4609231239380893E-3</v>
      </c>
      <c r="AV231" s="14">
        <f>'World Index &amp; Universal'!BN475</f>
        <v>-5.1555480524839714E-2</v>
      </c>
      <c r="AW231" s="14">
        <f>'World Index &amp; Universal'!BO475</f>
        <v>-2.1091253320525083E-2</v>
      </c>
      <c r="AX231" s="14">
        <f>'World Index &amp; Universal'!BP475</f>
        <v>-5.587462560586498E-2</v>
      </c>
      <c r="AY231" s="14">
        <f>'World Index &amp; Universal'!BQ475</f>
        <v>-0.10348382006027868</v>
      </c>
      <c r="AZ231" s="14">
        <f>'World Index &amp; Universal'!BR475</f>
        <v>-4.8795733204305303E-2</v>
      </c>
      <c r="BA231" s="14">
        <f>'World Index &amp; Universal'!BS475</f>
        <v>-2.3145568221179302E-2</v>
      </c>
      <c r="BB231" s="14">
        <f>'World Index &amp; Universal'!BT475</f>
        <v>-4.9774704142545145E-2</v>
      </c>
      <c r="BC231" s="14">
        <f>'World Index &amp; Universal'!BV475</f>
        <v>5.7922367378724138E-2</v>
      </c>
      <c r="BD231" s="14">
        <f>'World Index &amp; Universal'!BW475</f>
        <v>9.1903044901312958E-2</v>
      </c>
      <c r="BE231" s="14">
        <f>'World Index &amp; Universal'!BX475</f>
        <v>5.3104668403881616E-2</v>
      </c>
      <c r="BF231" s="14">
        <f>'World Index &amp; Universal'!BY475</f>
        <v>0.1154288370648664</v>
      </c>
      <c r="BG231" s="14">
        <f>'World Index &amp; Universal'!BZ475</f>
        <v>6.100066912306068E-2</v>
      </c>
      <c r="BH231" s="14">
        <f>'World Index &amp; Universal'!CA475</f>
        <v>8.9611602820711234E-2</v>
      </c>
      <c r="BI231" s="14">
        <f>'World Index &amp; Universal'!CB475</f>
        <v>5.9908696707899445E-2</v>
      </c>
      <c r="BJ231" s="14">
        <f>'World Index &amp; Universal'!CD475</f>
        <v>-2.9083056164189158E-2</v>
      </c>
      <c r="BK231" s="14">
        <f>'World Index &amp; Universal'!CE475</f>
        <v>2.9125689245600439E-2</v>
      </c>
      <c r="BL231" s="14">
        <f>'World Index &amp; Universal'!CF475</f>
        <v>-7.4420317997586638E-3</v>
      </c>
      <c r="BM231" s="14">
        <f>'World Index &amp; Universal'!CG475</f>
        <v>5.1298900675332826E-2</v>
      </c>
      <c r="BN231" s="14">
        <f>'World Index &amp; Universal'!CH475</f>
        <v>-5.7493525591721828E-2</v>
      </c>
      <c r="BO231" s="14">
        <f>'World Index &amp; Universal'!CI475</f>
        <v>2.6965990248901672E-2</v>
      </c>
      <c r="BP231" s="14">
        <f>'World Index &amp; Universal'!CJ475</f>
        <v>-2.7260086104001324E-2</v>
      </c>
      <c r="BQ231" s="14">
        <f>'World Index &amp; Universal'!CL475</f>
        <v>-2.9083056164189158E-2</v>
      </c>
      <c r="BR231" s="14">
        <f>'World Index &amp; Universal'!CM475</f>
        <v>2.1029897944093712E-3</v>
      </c>
      <c r="BS231" s="14">
        <f>'World Index &amp; Universal'!CN475</f>
        <v>-3.3504538977304099E-2</v>
      </c>
      <c r="BT231" s="14">
        <f>'World Index &amp; Universal'!CO475</f>
        <v>2.3693978824492756E-2</v>
      </c>
      <c r="BU231" s="14">
        <f>'World Index &amp; Universal'!CP475</f>
        <v>-8.2241784676971852E-2</v>
      </c>
      <c r="BV231" s="14">
        <f>'World Index &amp; Universal'!CQ475</f>
        <v>-2.625791944908118E-2</v>
      </c>
      <c r="BW231" s="14">
        <f>'World Index &amp; Universal'!CR475</f>
        <v>-2.7260086104001324E-2</v>
      </c>
      <c r="BX231" s="14">
        <f>'World Index &amp; Universal'!CT475</f>
        <v>-1.874057015802455E-3</v>
      </c>
      <c r="BY231" s="14">
        <f>'World Index &amp; Universal'!CU475</f>
        <v>3.0185947424328452E-2</v>
      </c>
      <c r="BZ231" s="14">
        <f>'World Index &amp; Universal'!CV475</f>
        <v>-6.4194475667115336E-3</v>
      </c>
      <c r="CA231" s="14">
        <f>'World Index &amp; Universal'!CW475</f>
        <v>5.2382002836106167E-2</v>
      </c>
      <c r="CB231" s="14">
        <f>'World Index &amp; Universal'!CX475</f>
        <v>-5.6522506980060783E-2</v>
      </c>
      <c r="CC231" s="14">
        <f>'World Index &amp; Universal'!CY475</f>
        <v>2.8024023394721986E-2</v>
      </c>
      <c r="CD231" s="14">
        <f>'World Index &amp; Universal'!CZ475</f>
        <v>2.8024023394721986E-2</v>
      </c>
    </row>
    <row r="232" spans="2:82" x14ac:dyDescent="0.25">
      <c r="B232" s="121">
        <v>42734</v>
      </c>
      <c r="C232" s="14">
        <f>'World Index &amp; Universal'!M232</f>
        <v>3.5011324567521651E-2</v>
      </c>
      <c r="D232" s="14">
        <f>'World Index &amp; Universal'!N232</f>
        <v>2.2336095212513118E-2</v>
      </c>
      <c r="E232" s="14">
        <f>'World Index &amp; Universal'!O232</f>
        <v>2.7376482462736496E-2</v>
      </c>
      <c r="F232" s="14">
        <f>'World Index &amp; Universal'!P232</f>
        <v>3.5006641265402871E-2</v>
      </c>
      <c r="G232" s="14">
        <f>'World Index &amp; Universal'!Q232</f>
        <v>4.4819811810257182E-2</v>
      </c>
      <c r="H232" s="14">
        <f>'World Index &amp; Universal'!R232</f>
        <v>2.1633058893773649E-2</v>
      </c>
      <c r="I232" s="14">
        <f>'World Index &amp; Universal'!S232</f>
        <v>2.5462074141368696E-2</v>
      </c>
      <c r="J232" s="14">
        <f>'World Index &amp; Universal'!T232</f>
        <v>4.7267708497627181E-2</v>
      </c>
      <c r="K232" s="14">
        <f>'World Index &amp; Universal'!AF232</f>
        <v>2.430670644127721E-3</v>
      </c>
      <c r="L232" s="14">
        <f>'World Index &amp; Universal'!AG232</f>
        <v>0.6163959783449342</v>
      </c>
      <c r="M232" s="14">
        <f>'World Index &amp; Universal'!AH232</f>
        <v>0.11523588553750967</v>
      </c>
      <c r="N232" s="14">
        <f>'World Index &amp; Universal'!AI232</f>
        <v>7.2036239089603354E-2</v>
      </c>
      <c r="O232" s="14">
        <f>'World Index &amp; Universal'!AJ232</f>
        <v>9.7558280852944435E-2</v>
      </c>
      <c r="P232" s="14">
        <f>'World Index &amp; Universal'!AK232</f>
        <v>3.3366478842116895E-2</v>
      </c>
      <c r="Q232" s="14">
        <f>'World Index &amp; Universal'!AL232</f>
        <v>3.4029389017788091E-2</v>
      </c>
      <c r="R232" s="14">
        <f>'World Index &amp; Universal'!AM232</f>
        <v>2.8947077670975582E-2</v>
      </c>
      <c r="S232" s="14">
        <f>'Stata input'!R232</f>
        <v>8.7081709635938864E-4</v>
      </c>
      <c r="T232" s="14">
        <f>'Stata input'!S232</f>
        <v>6.4079510147219132E-4</v>
      </c>
      <c r="U232" s="14">
        <f>'Stata input'!T232</f>
        <v>-3.1542998678846246E-4</v>
      </c>
      <c r="V232" s="14">
        <f>'Stata input'!U232</f>
        <v>2.128755849788444E-4</v>
      </c>
      <c r="W232" s="14">
        <f>'Stata input'!V232</f>
        <v>-6.7408319066930567E-5</v>
      </c>
      <c r="X232" s="14">
        <f>'Stata input'!W232</f>
        <v>-6.6828419049380638E-4</v>
      </c>
      <c r="Y232" s="14">
        <f>'Stata input'!X232</f>
        <v>3.9497417736500395E-4</v>
      </c>
      <c r="Z232" s="14">
        <f>'Stata input'!Y232</f>
        <v>2.6202404401427515E-3</v>
      </c>
      <c r="AA232" s="14">
        <f>'World Index &amp; Universal'!AP476</f>
        <v>1.3572006709756002E-2</v>
      </c>
      <c r="AB232" s="14">
        <f>'World Index &amp; Universal'!AQ476</f>
        <v>6.6018299031880279E-3</v>
      </c>
      <c r="AC232" s="14">
        <f>'World Index &amp; Universal'!AR476</f>
        <v>-2.354088705063595E-3</v>
      </c>
      <c r="AD232" s="14">
        <f>'World Index &amp; Universal'!AS476</f>
        <v>-7.0221136159187569E-3</v>
      </c>
      <c r="AE232" s="14">
        <f>'World Index &amp; Universal'!AT476</f>
        <v>1.1987344039161796E-2</v>
      </c>
      <c r="AF232" s="14">
        <f>'World Index &amp; Universal'!AU476</f>
        <v>1.4186856665458381E-2</v>
      </c>
      <c r="AG232" s="14">
        <f>'World Index &amp; Universal'!AV476</f>
        <v>-1.025807988565075E-2</v>
      </c>
      <c r="AH232" s="14">
        <f>'World Index &amp; Universal'!AX476</f>
        <v>-1.3390273823576937E-2</v>
      </c>
      <c r="AI232" s="14">
        <f>'World Index &amp; Universal'!AY476</f>
        <v>-6.8768442305292554E-3</v>
      </c>
      <c r="AJ232" s="14">
        <f>'World Index &amp; Universal'!AZ476</f>
        <v>-1.5712840636274761E-2</v>
      </c>
      <c r="AK232" s="14">
        <f>'World Index &amp; Universal'!BA476</f>
        <v>-2.03183594153582E-2</v>
      </c>
      <c r="AL232" s="14">
        <f>'World Index &amp; Universal'!BB476</f>
        <v>-1.5634436035170118E-3</v>
      </c>
      <c r="AM232" s="14">
        <f>'World Index &amp; Universal'!BC476</f>
        <v>6.0661694643493469E-4</v>
      </c>
      <c r="AN232" s="14">
        <f>'World Index &amp; Universal'!BD476</f>
        <v>-2.3510995210654695E-2</v>
      </c>
      <c r="AO232" s="14">
        <f>'World Index &amp; Universal'!BF476</f>
        <v>-6.5585315931951937E-3</v>
      </c>
      <c r="AP232" s="14">
        <f>'World Index &amp; Universal'!BG476</f>
        <v>6.9244626817719368E-3</v>
      </c>
      <c r="AQ232" s="14">
        <f>'World Index &amp; Universal'!BH476</f>
        <v>-8.8971809331134244E-3</v>
      </c>
      <c r="AR232" s="14">
        <f>'World Index &amp; Universal'!BI476</f>
        <v>-1.353459045511296E-2</v>
      </c>
      <c r="AS232" s="14">
        <f>'World Index &amp; Universal'!BJ476</f>
        <v>5.350193071367304E-3</v>
      </c>
      <c r="AT232" s="14">
        <f>'World Index &amp; Universal'!BK476</f>
        <v>7.535280124614685E-3</v>
      </c>
      <c r="AU232" s="14">
        <f>'World Index &amp; Universal'!BL476</f>
        <v>-1.6749333537830369E-2</v>
      </c>
      <c r="AV232" s="14">
        <f>'World Index &amp; Universal'!BN476</f>
        <v>2.3596435152106743E-3</v>
      </c>
      <c r="AW232" s="14">
        <f>'World Index &amp; Universal'!BO476</f>
        <v>1.59636753225878E-2</v>
      </c>
      <c r="AX232" s="14">
        <f>'World Index &amp; Universal'!BP476</f>
        <v>8.9770513835183419E-3</v>
      </c>
      <c r="AY232" s="14">
        <f>'World Index &amp; Universal'!BQ476</f>
        <v>-4.6790397855648314E-3</v>
      </c>
      <c r="AZ232" s="14">
        <f>'World Index &amp; Universal'!BR476</f>
        <v>1.4375273412998935E-2</v>
      </c>
      <c r="BA232" s="14">
        <f>'World Index &amp; Universal'!BS476</f>
        <v>1.6579976105000949E-2</v>
      </c>
      <c r="BB232" s="14">
        <f>'World Index &amp; Universal'!BT476</f>
        <v>-7.9226417821206541E-3</v>
      </c>
      <c r="BC232" s="14">
        <f>'World Index &amp; Universal'!BV476</f>
        <v>7.0717724052140607E-3</v>
      </c>
      <c r="BD232" s="14">
        <f>'World Index &amp; Universal'!BW476</f>
        <v>2.0739757257503433E-2</v>
      </c>
      <c r="BE232" s="14">
        <f>'World Index &amp; Universal'!BX476</f>
        <v>1.3720288946935444E-2</v>
      </c>
      <c r="BF232" s="14">
        <f>'World Index &amp; Universal'!BY476</f>
        <v>4.7010361206065721E-3</v>
      </c>
      <c r="BG232" s="14">
        <f>'World Index &amp; Universal'!BZ476</f>
        <v>1.9143888213163596E-2</v>
      </c>
      <c r="BH232" s="14">
        <f>'World Index &amp; Universal'!CA476</f>
        <v>2.1358955292155812E-2</v>
      </c>
      <c r="BI232" s="14">
        <f>'World Index &amp; Universal'!CB476</f>
        <v>-3.2588502867023639E-3</v>
      </c>
      <c r="BJ232" s="14">
        <f>'World Index &amp; Universal'!CD476</f>
        <v>-1.3988405166384443E-2</v>
      </c>
      <c r="BK232" s="14">
        <f>'World Index &amp; Universal'!CE476</f>
        <v>1.5658917870151612E-3</v>
      </c>
      <c r="BL232" s="14">
        <f>'World Index &amp; Universal'!CF476</f>
        <v>-5.3217208374151115E-3</v>
      </c>
      <c r="BM232" s="14">
        <f>'World Index &amp; Universal'!CG476</f>
        <v>-1.4171553457362318E-2</v>
      </c>
      <c r="BN232" s="14">
        <f>'World Index &amp; Universal'!CH476</f>
        <v>-1.8784283980477046E-2</v>
      </c>
      <c r="BO232" s="14">
        <f>'World Index &amp; Universal'!CI476</f>
        <v>2.1734586299444469E-3</v>
      </c>
      <c r="BP232" s="14">
        <f>'World Index &amp; Universal'!CJ476</f>
        <v>-2.4102990874365737E-2</v>
      </c>
      <c r="BQ232" s="14">
        <f>'World Index &amp; Universal'!CL476</f>
        <v>-1.3988405166384443E-2</v>
      </c>
      <c r="BR232" s="14">
        <f>'World Index &amp; Universal'!CM476</f>
        <v>-6.0624918540552741E-4</v>
      </c>
      <c r="BS232" s="14">
        <f>'World Index &amp; Universal'!CN476</f>
        <v>-7.4789243347217482E-3</v>
      </c>
      <c r="BT232" s="14">
        <f>'World Index &amp; Universal'!CO476</f>
        <v>-1.6309563924844062E-2</v>
      </c>
      <c r="BU232" s="14">
        <f>'World Index &amp; Universal'!CP476</f>
        <v>-2.0912290611919349E-2</v>
      </c>
      <c r="BV232" s="14">
        <f>'World Index &amp; Universal'!CQ476</f>
        <v>-2.1687449525112923E-3</v>
      </c>
      <c r="BW232" s="14">
        <f>'World Index &amp; Universal'!CR476</f>
        <v>-2.4102990874365737E-2</v>
      </c>
      <c r="BX232" s="14">
        <f>'World Index &amp; Universal'!CT476</f>
        <v>1.0364398715642542E-2</v>
      </c>
      <c r="BY232" s="14">
        <f>'World Index &amp; Universal'!CU476</f>
        <v>2.40770711143099E-2</v>
      </c>
      <c r="BZ232" s="14">
        <f>'World Index &amp; Universal'!CV476</f>
        <v>1.7034652616200185E-2</v>
      </c>
      <c r="CA232" s="14">
        <f>'World Index &amp; Universal'!CW476</f>
        <v>7.9859112966278456E-3</v>
      </c>
      <c r="CB232" s="14">
        <f>'World Index &amp; Universal'!CX476</f>
        <v>3.2695051143818432E-3</v>
      </c>
      <c r="CC232" s="14">
        <f>'World Index &amp; Universal'!CY476</f>
        <v>2.4698293620103673E-2</v>
      </c>
      <c r="CD232" s="14">
        <f>'World Index &amp; Universal'!CZ476</f>
        <v>2.4698293620103673E-2</v>
      </c>
    </row>
    <row r="233" spans="2:82" x14ac:dyDescent="0.25">
      <c r="B233" s="121">
        <v>42766</v>
      </c>
      <c r="C233" s="14">
        <f>'World Index &amp; Universal'!M233</f>
        <v>-1.8236794076543217E-2</v>
      </c>
      <c r="D233" s="14">
        <f>'World Index &amp; Universal'!N233</f>
        <v>2.5728606653462105E-2</v>
      </c>
      <c r="E233" s="14">
        <f>'World Index &amp; Universal'!O233</f>
        <v>3.1861626972098378E-3</v>
      </c>
      <c r="F233" s="14">
        <f>'World Index &amp; Universal'!P233</f>
        <v>7.3682767337870381E-3</v>
      </c>
      <c r="G233" s="14">
        <f>'World Index &amp; Universal'!Q233</f>
        <v>-6.2814859668803846E-3</v>
      </c>
      <c r="H233" s="14">
        <f>'World Index &amp; Universal'!R233</f>
        <v>-1.0944182463945573E-3</v>
      </c>
      <c r="I233" s="14">
        <f>'World Index &amp; Universal'!S233</f>
        <v>-5.6915383657487606E-3</v>
      </c>
      <c r="J233" s="14">
        <f>'World Index &amp; Universal'!T233</f>
        <v>-2.2102605322644631E-2</v>
      </c>
      <c r="K233" s="14">
        <f>'World Index &amp; Universal'!AF233</f>
        <v>2.329192546583851E-3</v>
      </c>
      <c r="L233" s="14">
        <f>'World Index &amp; Universal'!AG233</f>
        <v>0.61535048802129555</v>
      </c>
      <c r="M233" s="14">
        <f>'World Index &amp; Universal'!AH233</f>
        <v>0.11889973380656613</v>
      </c>
      <c r="N233" s="14">
        <f>'World Index &amp; Universal'!AI233</f>
        <v>7.0763087843833186E-2</v>
      </c>
      <c r="O233" s="14">
        <f>'World Index &amp; Universal'!AJ233</f>
        <v>9.5053238686779076E-2</v>
      </c>
      <c r="P233" s="14">
        <f>'World Index &amp; Universal'!AK233</f>
        <v>3.3828748890860696E-2</v>
      </c>
      <c r="Q233" s="14">
        <f>'World Index &amp; Universal'!AL233</f>
        <v>3.371783496007099E-2</v>
      </c>
      <c r="R233" s="14">
        <f>'World Index &amp; Universal'!AM233</f>
        <v>3.0057675244010651E-2</v>
      </c>
      <c r="S233" s="14">
        <f>'Stata input'!R233</f>
        <v>5.8974997350325076E-4</v>
      </c>
      <c r="T233" s="14">
        <f>'Stata input'!S233</f>
        <v>6.4722440862530206E-4</v>
      </c>
      <c r="U233" s="14">
        <f>'Stata input'!T233</f>
        <v>-3.199708305111626E-4</v>
      </c>
      <c r="V233" s="14">
        <f>'Stata input'!U233</f>
        <v>2.1719036797129831E-4</v>
      </c>
      <c r="W233" s="14">
        <f>'Stata input'!V233</f>
        <v>-1.1309036725526411E-5</v>
      </c>
      <c r="X233" s="14">
        <f>'Stata input'!W233</f>
        <v>-6.5938609686000405E-4</v>
      </c>
      <c r="Y233" s="14">
        <f>'Stata input'!X233</f>
        <v>4.2400978746104379E-4</v>
      </c>
      <c r="Z233" s="14">
        <f>'Stata input'!Y233</f>
        <v>1.4631676547709471E-3</v>
      </c>
      <c r="AA233" s="14">
        <f>'World Index &amp; Universal'!AP477</f>
        <v>-4.5621831817234892E-2</v>
      </c>
      <c r="AB233" s="14">
        <f>'World Index &amp; Universal'!AQ477</f>
        <v>-2.0115764685168513E-2</v>
      </c>
      <c r="AC233" s="14">
        <f>'World Index &amp; Universal'!AR477</f>
        <v>-2.4799759335163318E-2</v>
      </c>
      <c r="AD233" s="14">
        <f>'World Index &amp; Universal'!AS477</f>
        <v>-1.1682622099626894E-2</v>
      </c>
      <c r="AE233" s="14">
        <f>'World Index &amp; Universal'!AT477</f>
        <v>-1.6482025507615683E-2</v>
      </c>
      <c r="AF233" s="14">
        <f>'World Index &amp; Universal'!AU477</f>
        <v>-1.6381976717076752E-2</v>
      </c>
      <c r="AG233" s="14">
        <f>'World Index &amp; Universal'!AV477</f>
        <v>3.6232872425949747E-3</v>
      </c>
      <c r="AH233" s="14">
        <f>'World Index &amp; Universal'!AX477</f>
        <v>4.7802677532013949E-2</v>
      </c>
      <c r="AI233" s="14">
        <f>'World Index &amp; Universal'!AY477</f>
        <v>2.6725325434290514E-2</v>
      </c>
      <c r="AJ233" s="14">
        <f>'World Index &amp; Universal'!AZ477</f>
        <v>2.1817423298480021E-2</v>
      </c>
      <c r="AK233" s="14">
        <f>'World Index &amp; Universal'!BA477</f>
        <v>3.5561594815430198E-2</v>
      </c>
      <c r="AL233" s="14">
        <f>'World Index &amp; Universal'!BB477</f>
        <v>3.0532767073983447E-2</v>
      </c>
      <c r="AM233" s="14">
        <f>'World Index &amp; Universal'!BC477</f>
        <v>3.0637598464593685E-2</v>
      </c>
      <c r="AN233" s="14">
        <f>'World Index &amp; Universal'!BD477</f>
        <v>5.1599167606272367E-2</v>
      </c>
      <c r="AO233" s="14">
        <f>'World Index &amp; Universal'!BF477</f>
        <v>2.0528715495361949E-2</v>
      </c>
      <c r="AP233" s="14">
        <f>'World Index &amp; Universal'!BG477</f>
        <v>-2.6029673927626229E-2</v>
      </c>
      <c r="AQ233" s="14">
        <f>'World Index &amp; Universal'!BH477</f>
        <v>-4.7801510435464545E-3</v>
      </c>
      <c r="AR233" s="14">
        <f>'World Index &amp; Universal'!BI477</f>
        <v>8.6062641704121035E-3</v>
      </c>
      <c r="AS233" s="14">
        <f>'World Index &amp; Universal'!BJ477</f>
        <v>3.7083351753131044E-3</v>
      </c>
      <c r="AT233" s="14">
        <f>'World Index &amp; Universal'!BK477</f>
        <v>3.8104378390086957E-3</v>
      </c>
      <c r="AU233" s="14">
        <f>'World Index &amp; Universal'!BL477</f>
        <v>2.4226384170918047E-2</v>
      </c>
      <c r="AV233" s="14">
        <f>'World Index &amp; Universal'!BN477</f>
        <v>2.5430427825013924E-2</v>
      </c>
      <c r="AW233" s="14">
        <f>'World Index &amp; Universal'!BO477</f>
        <v>-2.1351586693493907E-2</v>
      </c>
      <c r="AX233" s="14">
        <f>'World Index &amp; Universal'!BP477</f>
        <v>4.8031106378743083E-3</v>
      </c>
      <c r="AY233" s="14">
        <f>'World Index &amp; Universal'!BQ477</f>
        <v>1.3450711647275737E-2</v>
      </c>
      <c r="AZ233" s="14">
        <f>'World Index &amp; Universal'!BR477</f>
        <v>8.5292573573167996E-3</v>
      </c>
      <c r="BA233" s="14">
        <f>'World Index &amp; Universal'!BS477</f>
        <v>8.6318504314024658E-3</v>
      </c>
      <c r="BB233" s="14">
        <f>'World Index &amp; Universal'!BT477</f>
        <v>2.9145856812321069E-2</v>
      </c>
      <c r="BC233" s="14">
        <f>'World Index &amp; Universal'!BV477</f>
        <v>1.1820719093744936E-2</v>
      </c>
      <c r="BD233" s="14">
        <f>'World Index &amp; Universal'!BW477</f>
        <v>-3.4340395581943461E-2</v>
      </c>
      <c r="BE233" s="14">
        <f>'World Index &amp; Universal'!BX477</f>
        <v>-8.5328283951229267E-3</v>
      </c>
      <c r="BF233" s="14">
        <f>'World Index &amp; Universal'!BY477</f>
        <v>-1.3272191230112029E-2</v>
      </c>
      <c r="BG233" s="14">
        <f>'World Index &amp; Universal'!BZ477</f>
        <v>-4.8561358074922234E-3</v>
      </c>
      <c r="BH233" s="14">
        <f>'World Index &amp; Universal'!CA477</f>
        <v>-4.7549043683047243E-3</v>
      </c>
      <c r="BI233" s="14">
        <f>'World Index &amp; Universal'!CB477</f>
        <v>1.5486836197030396E-2</v>
      </c>
      <c r="BJ233" s="14">
        <f>'World Index &amp; Universal'!CD477</f>
        <v>1.6654815517105348E-2</v>
      </c>
      <c r="BK233" s="14">
        <f>'World Index &amp; Universal'!CE477</f>
        <v>-2.9628138036479568E-2</v>
      </c>
      <c r="BL233" s="14">
        <f>'World Index &amp; Universal'!CF477</f>
        <v>-3.6946342332262461E-3</v>
      </c>
      <c r="BM233" s="14">
        <f>'World Index &amp; Universal'!CG477</f>
        <v>-8.4571243670873431E-3</v>
      </c>
      <c r="BN233" s="14">
        <f>'World Index &amp; Universal'!CH477</f>
        <v>4.879832938961437E-3</v>
      </c>
      <c r="BO233" s="14">
        <f>'World Index &amp; Universal'!CI477</f>
        <v>1.0172543169906234E-4</v>
      </c>
      <c r="BP233" s="14">
        <f>'World Index &amp; Universal'!CJ477</f>
        <v>2.0338447940291049E-2</v>
      </c>
      <c r="BQ233" s="14">
        <f>'World Index &amp; Universal'!CL477</f>
        <v>1.6654815517105348E-2</v>
      </c>
      <c r="BR233" s="14">
        <f>'World Index &amp; Universal'!CM477</f>
        <v>-2.9726839492598023E-2</v>
      </c>
      <c r="BS233" s="14">
        <f>'World Index &amp; Universal'!CN477</f>
        <v>-3.7959735178801912E-3</v>
      </c>
      <c r="BT233" s="14">
        <f>'World Index &amp; Universal'!CO477</f>
        <v>-8.5579792346537342E-3</v>
      </c>
      <c r="BU233" s="14">
        <f>'World Index &amp; Universal'!CP477</f>
        <v>4.7776215016530621E-3</v>
      </c>
      <c r="BV233" s="14">
        <f>'World Index &amp; Universal'!CQ477</f>
        <v>-1.0171508468803658E-4</v>
      </c>
      <c r="BW233" s="14">
        <f>'World Index &amp; Universal'!CR477</f>
        <v>2.0338447940291049E-2</v>
      </c>
      <c r="BX233" s="14">
        <f>'World Index &amp; Universal'!CT477</f>
        <v>-3.6102064277022672E-3</v>
      </c>
      <c r="BY233" s="14">
        <f>'World Index &amp; Universal'!CU477</f>
        <v>-4.9067334014467057E-2</v>
      </c>
      <c r="BZ233" s="14">
        <f>'World Index &amp; Universal'!CV477</f>
        <v>-2.3653349049906347E-2</v>
      </c>
      <c r="CA233" s="14">
        <f>'World Index &amp; Universal'!CW477</f>
        <v>-2.8320433512308396E-2</v>
      </c>
      <c r="CB233" s="14">
        <f>'World Index &amp; Universal'!CX477</f>
        <v>-1.5250651849932573E-2</v>
      </c>
      <c r="CC233" s="14">
        <f>'World Index &amp; Universal'!CY477</f>
        <v>-1.993304082713665E-2</v>
      </c>
      <c r="CD233" s="14">
        <f>'World Index &amp; Universal'!CZ477</f>
        <v>-1.993304082713665E-2</v>
      </c>
    </row>
    <row r="234" spans="2:82" x14ac:dyDescent="0.25">
      <c r="B234" s="121">
        <v>42794</v>
      </c>
      <c r="C234" s="14">
        <f>'World Index &amp; Universal'!M234</f>
        <v>4.201417707630184E-2</v>
      </c>
      <c r="D234" s="14">
        <f>'World Index &amp; Universal'!N234</f>
        <v>2.6541348938937226E-2</v>
      </c>
      <c r="E234" s="14">
        <f>'World Index &amp; Universal'!O234</f>
        <v>4.3572962343267907E-2</v>
      </c>
      <c r="F234" s="14">
        <f>'World Index &amp; Universal'!P234</f>
        <v>3.9190234498578835E-2</v>
      </c>
      <c r="G234" s="14">
        <f>'World Index &amp; Universal'!Q234</f>
        <v>1.6911844423030065E-2</v>
      </c>
      <c r="H234" s="14">
        <f>'World Index &amp; Universal'!R234</f>
        <v>3.9494854799626555E-2</v>
      </c>
      <c r="I234" s="14">
        <f>'World Index &amp; Universal'!S234</f>
        <v>4.5437683024293962E-2</v>
      </c>
      <c r="J234" s="14">
        <f>'World Index &amp; Universal'!T234</f>
        <v>1.2101827156128842E-2</v>
      </c>
      <c r="K234" s="14">
        <f>'World Index &amp; Universal'!AF234</f>
        <v>2.329192546583851E-3</v>
      </c>
      <c r="L234" s="14">
        <f>'World Index &amp; Universal'!AG234</f>
        <v>0.61535048802129555</v>
      </c>
      <c r="M234" s="14">
        <f>'World Index &amp; Universal'!AH234</f>
        <v>0.11889973380656613</v>
      </c>
      <c r="N234" s="14">
        <f>'World Index &amp; Universal'!AI234</f>
        <v>7.0763087843833186E-2</v>
      </c>
      <c r="O234" s="14">
        <f>'World Index &amp; Universal'!AJ234</f>
        <v>9.5053238686779076E-2</v>
      </c>
      <c r="P234" s="14">
        <f>'World Index &amp; Universal'!AK234</f>
        <v>3.3828748890860696E-2</v>
      </c>
      <c r="Q234" s="14">
        <f>'World Index &amp; Universal'!AL234</f>
        <v>3.371783496007099E-2</v>
      </c>
      <c r="R234" s="14">
        <f>'World Index &amp; Universal'!AM234</f>
        <v>3.0057675244010651E-2</v>
      </c>
      <c r="S234" s="14">
        <f>'Stata input'!R234</f>
        <v>7.5518871888013983E-4</v>
      </c>
      <c r="T234" s="14">
        <f>'Stata input'!S234</f>
        <v>6.5504322389720038E-4</v>
      </c>
      <c r="U234" s="14">
        <f>'Stata input'!T234</f>
        <v>-3.2988119450161335E-4</v>
      </c>
      <c r="V234" s="14">
        <f>'Stata input'!U234</f>
        <v>2.1672481357182249E-4</v>
      </c>
      <c r="W234" s="14">
        <f>'Stata input'!V234</f>
        <v>-4.5603102964641984E-5</v>
      </c>
      <c r="X234" s="14">
        <f>'Stata input'!W234</f>
        <v>-6.6979527409194439E-4</v>
      </c>
      <c r="Y234" s="14">
        <f>'Stata input'!X234</f>
        <v>8.0889159827712831E-4</v>
      </c>
      <c r="Z234" s="14">
        <f>'Stata input'!Y234</f>
        <v>1.6924892515723933E-3</v>
      </c>
      <c r="AA234" s="14">
        <f>'World Index &amp; Universal'!AP478</f>
        <v>1.7886592937524259E-2</v>
      </c>
      <c r="AB234" s="14">
        <f>'World Index &amp; Universal'!AQ478</f>
        <v>-2.9984502392021994E-3</v>
      </c>
      <c r="AC234" s="14">
        <f>'World Index &amp; Universal'!AR478</f>
        <v>1.8219677251432032E-3</v>
      </c>
      <c r="AD234" s="14">
        <f>'World Index &amp; Universal'!AS478</f>
        <v>1.7799485579817365E-2</v>
      </c>
      <c r="AE234" s="14">
        <f>'World Index &amp; Universal'!AT478</f>
        <v>1.0796286077590089E-3</v>
      </c>
      <c r="AF234" s="14">
        <f>'World Index &amp; Universal'!AU478</f>
        <v>-2.781069763767019E-3</v>
      </c>
      <c r="AG234" s="14">
        <f>'World Index &amp; Universal'!AV478</f>
        <v>2.7548209366391241E-2</v>
      </c>
      <c r="AH234" s="14">
        <f>'World Index &amp; Universal'!AX478</f>
        <v>-1.7572284635271052E-2</v>
      </c>
      <c r="AI234" s="14">
        <f>'World Index &amp; Universal'!AY478</f>
        <v>-2.0518045253405282E-2</v>
      </c>
      <c r="AJ234" s="14">
        <f>'World Index &amp; Universal'!AZ478</f>
        <v>-1.5782333045590291E-2</v>
      </c>
      <c r="AK234" s="14">
        <f>'World Index &amp; Universal'!BA478</f>
        <v>-8.5576682423593731E-5</v>
      </c>
      <c r="AL234" s="14">
        <f>'World Index &amp; Universal'!BB478</f>
        <v>-1.6511627568708054E-2</v>
      </c>
      <c r="AM234" s="14">
        <f>'World Index &amp; Universal'!BC478</f>
        <v>-2.0304484649558585E-2</v>
      </c>
      <c r="AN234" s="14">
        <f>'World Index &amp; Universal'!BD478</f>
        <v>9.4918397549417222E-3</v>
      </c>
      <c r="AO234" s="14">
        <f>'World Index &amp; Universal'!BF478</f>
        <v>3.0074679822931216E-3</v>
      </c>
      <c r="AP234" s="14">
        <f>'World Index &amp; Universal'!BG478</f>
        <v>2.0947854275389366E-2</v>
      </c>
      <c r="AQ234" s="14">
        <f>'World Index &amp; Universal'!BH478</f>
        <v>4.8349152170346077E-3</v>
      </c>
      <c r="AR234" s="14">
        <f>'World Index &amp; Universal'!BI478</f>
        <v>2.0860484945093072E-2</v>
      </c>
      <c r="AS234" s="14">
        <f>'World Index &amp; Universal'!BJ478</f>
        <v>4.0903435385226672E-3</v>
      </c>
      <c r="AT234" s="14">
        <f>'World Index &amp; Universal'!BK478</f>
        <v>2.1803424025512719E-4</v>
      </c>
      <c r="AU234" s="14">
        <f>'World Index &amp; Universal'!BL478</f>
        <v>3.0638527706323249E-2</v>
      </c>
      <c r="AV234" s="14">
        <f>'World Index &amp; Universal'!BN478</f>
        <v>-1.8186541958951086E-3</v>
      </c>
      <c r="AW234" s="14">
        <f>'World Index &amp; Universal'!BO478</f>
        <v>1.6035409214333107E-2</v>
      </c>
      <c r="AX234" s="14">
        <f>'World Index &amp; Universal'!BP478</f>
        <v>-4.8116512909887055E-3</v>
      </c>
      <c r="AY234" s="14">
        <f>'World Index &amp; Universal'!BQ478</f>
        <v>1.594846027478769E-2</v>
      </c>
      <c r="AZ234" s="14">
        <f>'World Index &amp; Universal'!BR478</f>
        <v>-7.4098905923358771E-4</v>
      </c>
      <c r="BA234" s="14">
        <f>'World Index &amp; Universal'!BS478</f>
        <v>-4.5946661554673307E-3</v>
      </c>
      <c r="BB234" s="14">
        <f>'World Index &amp; Universal'!BT478</f>
        <v>2.5679454503942489E-2</v>
      </c>
      <c r="BC234" s="14">
        <f>'World Index &amp; Universal'!BV478</f>
        <v>-1.7488204535373142E-2</v>
      </c>
      <c r="BD234" s="14">
        <f>'World Index &amp; Universal'!BW478</f>
        <v>8.5584006418892855E-5</v>
      </c>
      <c r="BE234" s="14">
        <f>'World Index &amp; Universal'!BX478</f>
        <v>-2.0434217263503029E-2</v>
      </c>
      <c r="BF234" s="14">
        <f>'World Index &amp; Universal'!BY478</f>
        <v>-1.5698099754464012E-2</v>
      </c>
      <c r="BG234" s="14">
        <f>'World Index &amp; Universal'!BZ478</f>
        <v>-1.6427456693528852E-2</v>
      </c>
      <c r="BH234" s="14">
        <f>'World Index &amp; Universal'!CA478</f>
        <v>-2.0220638382284273E-2</v>
      </c>
      <c r="BI234" s="14">
        <f>'World Index &amp; Universal'!CB478</f>
        <v>9.5782361110352543E-3</v>
      </c>
      <c r="BJ234" s="14">
        <f>'World Index &amp; Universal'!CD478</f>
        <v>2.7888256825492341E-3</v>
      </c>
      <c r="BK234" s="14">
        <f>'World Index &amp; Universal'!CE478</f>
        <v>1.6788838619300916E-2</v>
      </c>
      <c r="BL234" s="14">
        <f>'World Index &amp; Universal'!CF478</f>
        <v>-4.0736807846469825E-3</v>
      </c>
      <c r="BM234" s="14">
        <f>'World Index &amp; Universal'!CG478</f>
        <v>7.4153853117242541E-4</v>
      </c>
      <c r="BN234" s="14">
        <f>'World Index &amp; Universal'!CH478</f>
        <v>1.6701825203766507E-2</v>
      </c>
      <c r="BO234" s="14">
        <f>'World Index &amp; Universal'!CI478</f>
        <v>-3.8565347462872213E-3</v>
      </c>
      <c r="BP234" s="14">
        <f>'World Index &amp; Universal'!CJ478</f>
        <v>3.041386220272968E-2</v>
      </c>
      <c r="BQ234" s="14">
        <f>'World Index &amp; Universal'!CL478</f>
        <v>2.7888256825492341E-3</v>
      </c>
      <c r="BR234" s="14">
        <f>'World Index &amp; Universal'!CM478</f>
        <v>2.072530120983096E-2</v>
      </c>
      <c r="BS234" s="14">
        <f>'World Index &amp; Universal'!CN478</f>
        <v>-2.1798671168793415E-4</v>
      </c>
      <c r="BT234" s="14">
        <f>'World Index &amp; Universal'!CO478</f>
        <v>4.6158745580771043E-3</v>
      </c>
      <c r="BU234" s="14">
        <f>'World Index &amp; Universal'!CP478</f>
        <v>2.0637950924887738E-2</v>
      </c>
      <c r="BV234" s="14">
        <f>'World Index &amp; Universal'!CQ478</f>
        <v>3.8714651862969962E-3</v>
      </c>
      <c r="BW234" s="14">
        <f>'World Index &amp; Universal'!CR478</f>
        <v>3.041386220272968E-2</v>
      </c>
      <c r="BX234" s="14">
        <f>'World Index &amp; Universal'!CT478</f>
        <v>-2.6809651474530849E-2</v>
      </c>
      <c r="BY234" s="14">
        <f>'World Index &amp; Universal'!CU478</f>
        <v>-9.4025918597282487E-3</v>
      </c>
      <c r="BZ234" s="14">
        <f>'World Index &amp; Universal'!CV478</f>
        <v>-2.9727714307856257E-2</v>
      </c>
      <c r="CA234" s="14">
        <f>'World Index &amp; Universal'!CW478</f>
        <v>-2.5036530069096452E-2</v>
      </c>
      <c r="CB234" s="14">
        <f>'World Index &amp; Universal'!CX478</f>
        <v>-9.4873638995343068E-3</v>
      </c>
      <c r="CC234" s="14">
        <f>'World Index &amp; Universal'!CY478</f>
        <v>-2.9516161727205059E-2</v>
      </c>
      <c r="CD234" s="14">
        <f>'World Index &amp; Universal'!CZ478</f>
        <v>-2.9516161727205059E-2</v>
      </c>
    </row>
    <row r="235" spans="2:82" x14ac:dyDescent="0.25">
      <c r="B235" s="121">
        <v>42825</v>
      </c>
      <c r="C235" s="14">
        <f>'World Index &amp; Universal'!M235</f>
        <v>3.2470830537954409E-2</v>
      </c>
      <c r="D235" s="14">
        <f>'World Index &amp; Universal'!N235</f>
        <v>8.8679027985718584E-3</v>
      </c>
      <c r="E235" s="14">
        <f>'World Index &amp; Universal'!O235</f>
        <v>4.7405938957068017E-4</v>
      </c>
      <c r="F235" s="14">
        <f>'World Index &amp; Universal'!P235</f>
        <v>-1.1869772847173943E-3</v>
      </c>
      <c r="G235" s="14">
        <f>'World Index &amp; Universal'!Q235</f>
        <v>3.1899853391290645E-3</v>
      </c>
      <c r="H235" s="14">
        <f>'World Index &amp; Universal'!R235</f>
        <v>5.649479674538771E-3</v>
      </c>
      <c r="I235" s="14">
        <f>'World Index &amp; Universal'!S235</f>
        <v>1.0767404161396099E-2</v>
      </c>
      <c r="J235" s="14">
        <f>'World Index &amp; Universal'!T235</f>
        <v>1.3090239992694874E-2</v>
      </c>
      <c r="K235" s="14">
        <f>'World Index &amp; Universal'!AF235</f>
        <v>2.329192546583851E-3</v>
      </c>
      <c r="L235" s="14">
        <f>'World Index &amp; Universal'!AG235</f>
        <v>0.61535048802129555</v>
      </c>
      <c r="M235" s="14">
        <f>'World Index &amp; Universal'!AH235</f>
        <v>0.11889973380656613</v>
      </c>
      <c r="N235" s="14">
        <f>'World Index &amp; Universal'!AI235</f>
        <v>7.0763087843833186E-2</v>
      </c>
      <c r="O235" s="14">
        <f>'World Index &amp; Universal'!AJ235</f>
        <v>9.5053238686779076E-2</v>
      </c>
      <c r="P235" s="14">
        <f>'World Index &amp; Universal'!AK235</f>
        <v>3.3828748890860696E-2</v>
      </c>
      <c r="Q235" s="14">
        <f>'World Index &amp; Universal'!AL235</f>
        <v>3.371783496007099E-2</v>
      </c>
      <c r="R235" s="14">
        <f>'World Index &amp; Universal'!AM235</f>
        <v>3.0057675244010651E-2</v>
      </c>
      <c r="S235" s="14">
        <f>'Stata input'!R235</f>
        <v>6.7250695461584797E-4</v>
      </c>
      <c r="T235" s="14">
        <f>'Stata input'!S235</f>
        <v>8.1531729624262361E-4</v>
      </c>
      <c r="U235" s="14">
        <f>'Stata input'!T235</f>
        <v>-3.2737213942368726E-4</v>
      </c>
      <c r="V235" s="14">
        <f>'Stata input'!U235</f>
        <v>2.136570830164608E-4</v>
      </c>
      <c r="W235" s="14">
        <f>'Stata input'!V235</f>
        <v>-3.2167235762825541E-6</v>
      </c>
      <c r="X235" s="14">
        <f>'Stata input'!W235</f>
        <v>-6.5166392953219798E-4</v>
      </c>
      <c r="Y235" s="14">
        <f>'Stata input'!X235</f>
        <v>4.9448627247405952E-4</v>
      </c>
      <c r="Z235" s="14">
        <f>'Stata input'!Y235</f>
        <v>1.5901848983437272E-3</v>
      </c>
      <c r="AA235" s="14">
        <f>'World Index &amp; Universal'!AP479</f>
        <v>2.437484363645015E-2</v>
      </c>
      <c r="AB235" s="14">
        <f>'World Index &amp; Universal'!AQ479</f>
        <v>3.3003300330032959E-2</v>
      </c>
      <c r="AC235" s="14">
        <f>'World Index &amp; Universal'!AR479</f>
        <v>4.0385670159637233E-2</v>
      </c>
      <c r="AD235" s="14">
        <f>'World Index &amp; Universal'!AS479</f>
        <v>3.603833694030345E-2</v>
      </c>
      <c r="AE235" s="14">
        <f>'World Index &amp; Universal'!AT479</f>
        <v>2.6662033264631235E-2</v>
      </c>
      <c r="AF235" s="14">
        <f>'World Index &amp; Universal'!AU479</f>
        <v>2.3784246304013656E-2</v>
      </c>
      <c r="AG235" s="14">
        <f>'World Index &amp; Universal'!AV479</f>
        <v>2.0791094776708263E-2</v>
      </c>
      <c r="AH235" s="14">
        <f>'World Index &amp; Universal'!AX479</f>
        <v>-2.3794847938593877E-2</v>
      </c>
      <c r="AI235" s="14">
        <f>'World Index &amp; Universal'!AY479</f>
        <v>8.4231438786139812E-3</v>
      </c>
      <c r="AJ235" s="14">
        <f>'World Index &amp; Universal'!AZ479</f>
        <v>1.5629851340696721E-2</v>
      </c>
      <c r="AK235" s="14">
        <f>'World Index &amp; Universal'!BA479</f>
        <v>1.1385962254255366E-2</v>
      </c>
      <c r="AL235" s="14">
        <f>'World Index &amp; Universal'!BB479</f>
        <v>2.2327662987717822E-3</v>
      </c>
      <c r="AM235" s="14">
        <f>'World Index &amp; Universal'!BC479</f>
        <v>-5.765441587182174E-4</v>
      </c>
      <c r="AN235" s="14">
        <f>'World Index &amp; Universal'!BD479</f>
        <v>-3.4984741005742448E-3</v>
      </c>
      <c r="AO235" s="14">
        <f>'World Index &amp; Universal'!BF479</f>
        <v>-3.1948881789137351E-2</v>
      </c>
      <c r="AP235" s="14">
        <f>'World Index &amp; Universal'!BG479</f>
        <v>-8.352787150656793E-3</v>
      </c>
      <c r="AQ235" s="14">
        <f>'World Index &amp; Universal'!BH479</f>
        <v>7.1465113685946768E-3</v>
      </c>
      <c r="AR235" s="14">
        <f>'World Index &amp; Universal'!BI479</f>
        <v>2.9380705843833343E-3</v>
      </c>
      <c r="AS235" s="14">
        <f>'World Index &amp; Universal'!BJ479</f>
        <v>-6.1386706735359065E-3</v>
      </c>
      <c r="AT235" s="14">
        <f>'World Index &amp; Universal'!BK479</f>
        <v>-8.9245155587344138E-3</v>
      </c>
      <c r="AU235" s="14">
        <f>'World Index &amp; Universal'!BL479</f>
        <v>-1.1822039241716986E-2</v>
      </c>
      <c r="AV235" s="14">
        <f>'World Index &amp; Universal'!BN479</f>
        <v>-3.8817980022197496E-2</v>
      </c>
      <c r="AW235" s="14">
        <f>'World Index &amp; Universal'!BO479</f>
        <v>-1.5389318579070999E-2</v>
      </c>
      <c r="AX235" s="14">
        <f>'World Index &amp; Universal'!BP479</f>
        <v>-7.0958011450422687E-3</v>
      </c>
      <c r="AY235" s="14">
        <f>'World Index &amp; Universal'!BQ479</f>
        <v>-4.1785785252759222E-3</v>
      </c>
      <c r="AZ235" s="14">
        <f>'World Index &amp; Universal'!BR479</f>
        <v>-1.3190913032183893E-2</v>
      </c>
      <c r="BA235" s="14">
        <f>'World Index &amp; Universal'!BS479</f>
        <v>-1.5956990116055891E-2</v>
      </c>
      <c r="BB235" s="14">
        <f>'World Index &amp; Universal'!BT479</f>
        <v>-1.8833953547171212E-2</v>
      </c>
      <c r="BC235" s="14">
        <f>'World Index &amp; Universal'!BV479</f>
        <v>-3.4784752315956124E-2</v>
      </c>
      <c r="BD235" s="14">
        <f>'World Index &amp; Universal'!BW479</f>
        <v>-1.1257781578139836E-2</v>
      </c>
      <c r="BE235" s="14">
        <f>'World Index &amp; Universal'!BX479</f>
        <v>-2.9294636135124286E-3</v>
      </c>
      <c r="BF235" s="14">
        <f>'World Index &amp; Universal'!BY479</f>
        <v>4.1961123100644482E-3</v>
      </c>
      <c r="BG235" s="14">
        <f>'World Index &amp; Universal'!BZ479</f>
        <v>-9.0501512746749002E-3</v>
      </c>
      <c r="BH235" s="14">
        <f>'World Index &amp; Universal'!CA479</f>
        <v>-1.1827835128649267E-2</v>
      </c>
      <c r="BI235" s="14">
        <f>'World Index &amp; Universal'!CB479</f>
        <v>-1.4716870621433342E-2</v>
      </c>
      <c r="BJ235" s="14">
        <f>'World Index &amp; Universal'!CD479</f>
        <v>-2.3231697879585345E-2</v>
      </c>
      <c r="BK235" s="14">
        <f>'World Index &amp; Universal'!CE479</f>
        <v>-2.2277921595171835E-3</v>
      </c>
      <c r="BL235" s="14">
        <f>'World Index &amp; Universal'!CF479</f>
        <v>6.1765867052057111E-3</v>
      </c>
      <c r="BM235" s="14">
        <f>'World Index &amp; Universal'!CG479</f>
        <v>1.3367239120908092E-2</v>
      </c>
      <c r="BN235" s="14">
        <f>'World Index &amp; Universal'!CH479</f>
        <v>9.1328045372995881E-3</v>
      </c>
      <c r="BO235" s="14">
        <f>'World Index &amp; Universal'!CI479</f>
        <v>-2.8030518976791541E-3</v>
      </c>
      <c r="BP235" s="14">
        <f>'World Index &amp; Universal'!CJ479</f>
        <v>-2.9236155353153936E-3</v>
      </c>
      <c r="BQ235" s="14">
        <f>'World Index &amp; Universal'!CL479</f>
        <v>-2.3231697879585345E-2</v>
      </c>
      <c r="BR235" s="14">
        <f>'World Index &amp; Universal'!CM479</f>
        <v>5.7687675364093138E-4</v>
      </c>
      <c r="BS235" s="14">
        <f>'World Index &amp; Universal'!CN479</f>
        <v>9.0048797481510068E-3</v>
      </c>
      <c r="BT235" s="14">
        <f>'World Index &amp; Universal'!CO479</f>
        <v>1.6215744592238845E-2</v>
      </c>
      <c r="BU235" s="14">
        <f>'World Index &amp; Universal'!CP479</f>
        <v>1.196940730483842E-2</v>
      </c>
      <c r="BV235" s="14">
        <f>'World Index &amp; Universal'!CQ479</f>
        <v>2.8109310833865919E-3</v>
      </c>
      <c r="BW235" s="14">
        <f>'World Index &amp; Universal'!CR479</f>
        <v>-2.9236155353153936E-3</v>
      </c>
      <c r="BX235" s="14">
        <f>'World Index &amp; Universal'!CT479</f>
        <v>-2.0367629462183068E-2</v>
      </c>
      <c r="BY235" s="14">
        <f>'World Index &amp; Universal'!CU479</f>
        <v>3.5107563908811645E-3</v>
      </c>
      <c r="BZ235" s="14">
        <f>'World Index &amp; Universal'!CV479</f>
        <v>1.1963471875698684E-2</v>
      </c>
      <c r="CA235" s="14">
        <f>'World Index &amp; Universal'!CW479</f>
        <v>1.9195480332060644E-2</v>
      </c>
      <c r="CB235" s="14">
        <f>'World Index &amp; Universal'!CX479</f>
        <v>1.4936691984887229E-2</v>
      </c>
      <c r="CC235" s="14">
        <f>'World Index &amp; Universal'!CY479</f>
        <v>2.9321881260733207E-3</v>
      </c>
      <c r="CD235" s="14">
        <f>'World Index &amp; Universal'!CZ479</f>
        <v>2.9321881260733207E-3</v>
      </c>
    </row>
    <row r="236" spans="2:82" x14ac:dyDescent="0.25">
      <c r="B236" s="121">
        <v>42853</v>
      </c>
      <c r="C236" s="14">
        <f>'World Index &amp; Universal'!M236</f>
        <v>1.3651240736902714E-2</v>
      </c>
      <c r="D236" s="14">
        <f>'World Index &amp; Universal'!N236</f>
        <v>1.4136225266362157E-2</v>
      </c>
      <c r="E236" s="14">
        <f>'World Index &amp; Universal'!O236</f>
        <v>-4.8422241358508922E-3</v>
      </c>
      <c r="F236" s="14">
        <f>'World Index &amp; Universal'!P236</f>
        <v>-1.7814984649532573E-2</v>
      </c>
      <c r="G236" s="14">
        <f>'World Index &amp; Universal'!Q236</f>
        <v>1.5138449824066535E-2</v>
      </c>
      <c r="H236" s="14">
        <f>'World Index &amp; Universal'!R236</f>
        <v>7.848045377142121E-3</v>
      </c>
      <c r="I236" s="14">
        <f>'World Index &amp; Universal'!S236</f>
        <v>4.0817974464710138E-2</v>
      </c>
      <c r="J236" s="14">
        <f>'World Index &amp; Universal'!T236</f>
        <v>3.6642406958430129E-2</v>
      </c>
      <c r="K236" s="14">
        <f>'World Index &amp; Universal'!AF236</f>
        <v>2.3356690023356693E-3</v>
      </c>
      <c r="L236" s="14">
        <f>'World Index &amp; Universal'!AG236</f>
        <v>0.61027694361027696</v>
      </c>
      <c r="M236" s="14">
        <f>'World Index &amp; Universal'!AH236</f>
        <v>0.12334556779001225</v>
      </c>
      <c r="N236" s="14">
        <f>'World Index &amp; Universal'!AI236</f>
        <v>7.0959848737626521E-2</v>
      </c>
      <c r="O236" s="14">
        <f>'World Index &amp; Universal'!AJ236</f>
        <v>9.7319541763986217E-2</v>
      </c>
      <c r="P236" s="14">
        <f>'World Index &amp; Universal'!AK236</f>
        <v>3.4367701034367704E-2</v>
      </c>
      <c r="Q236" s="14">
        <f>'World Index &amp; Universal'!AL236</f>
        <v>3.3033033033033038E-2</v>
      </c>
      <c r="R236" s="14">
        <f>'World Index &amp; Universal'!AM236</f>
        <v>2.8361695028361698E-2</v>
      </c>
      <c r="S236" s="14">
        <f>'Stata input'!R236</f>
        <v>6.8904932024094201E-4</v>
      </c>
      <c r="T236" s="14">
        <f>'Stata input'!S236</f>
        <v>8.2540918593276835E-4</v>
      </c>
      <c r="U236" s="14">
        <f>'Stata input'!T236</f>
        <v>-3.3514207153895192E-4</v>
      </c>
      <c r="V236" s="14">
        <f>'Stata input'!U236</f>
        <v>2.1236012515024605E-4</v>
      </c>
      <c r="W236" s="14">
        <f>'Stata input'!V236</f>
        <v>-1.7676718463865981E-5</v>
      </c>
      <c r="X236" s="14">
        <f>'Stata input'!W236</f>
        <v>-6.6224010742732542E-4</v>
      </c>
      <c r="Y236" s="14">
        <f>'Stata input'!X236</f>
        <v>6.4355057446485731E-4</v>
      </c>
      <c r="Z236" s="14">
        <f>'Stata input'!Y236</f>
        <v>1.5697102274137009E-3</v>
      </c>
      <c r="AA236" s="14">
        <f>'World Index &amp; Universal'!AP480</f>
        <v>-1.5700412862706958E-3</v>
      </c>
      <c r="AB236" s="14">
        <f>'World Index &amp; Universal'!AQ480</f>
        <v>1.9758148055261771E-2</v>
      </c>
      <c r="AC236" s="14">
        <f>'World Index &amp; Universal'!AR480</f>
        <v>2.8218645948945742E-2</v>
      </c>
      <c r="AD236" s="14">
        <f>'World Index &amp; Universal'!AS480</f>
        <v>-1.1287853231959355E-3</v>
      </c>
      <c r="AE236" s="14">
        <f>'World Index &amp; Universal'!AT480</f>
        <v>6.8046266792720633E-3</v>
      </c>
      <c r="AF236" s="14">
        <f>'World Index &amp; Universal'!AU480</f>
        <v>-2.6652221018418243E-2</v>
      </c>
      <c r="AG236" s="14">
        <f>'World Index &amp; Universal'!AV480</f>
        <v>-2.011154790630465E-2</v>
      </c>
      <c r="AH236" s="14">
        <f>'World Index &amp; Universal'!AX480</f>
        <v>1.5725101921955087E-3</v>
      </c>
      <c r="AI236" s="14">
        <f>'World Index &amp; Universal'!AY480</f>
        <v>2.136172813665338E-2</v>
      </c>
      <c r="AJ236" s="14">
        <f>'World Index &amp; Universal'!AZ480</f>
        <v>2.9835530249505915E-2</v>
      </c>
      <c r="AK236" s="14">
        <f>'World Index &amp; Universal'!BA480</f>
        <v>4.4194984257406311E-4</v>
      </c>
      <c r="AL236" s="14">
        <f>'World Index &amp; Universal'!BB480</f>
        <v>8.387837216274896E-3</v>
      </c>
      <c r="AM236" s="14">
        <f>'World Index &amp; Universal'!BC480</f>
        <v>-2.5121621715418874E-2</v>
      </c>
      <c r="AN236" s="14">
        <f>'World Index &amp; Universal'!BD480</f>
        <v>-1.8570663328172587E-2</v>
      </c>
      <c r="AO236" s="14">
        <f>'World Index &amp; Universal'!BF480</f>
        <v>-1.9375327466558345E-2</v>
      </c>
      <c r="AP236" s="14">
        <f>'World Index &amp; Universal'!BG480</f>
        <v>-2.091494868877164E-2</v>
      </c>
      <c r="AQ236" s="14">
        <f>'World Index &amp; Universal'!BH480</f>
        <v>8.2965729764636897E-3</v>
      </c>
      <c r="AR236" s="14">
        <f>'World Index &amp; Universal'!BI480</f>
        <v>-2.0482242204478029E-2</v>
      </c>
      <c r="AS236" s="14">
        <f>'World Index &amp; Universal'!BJ480</f>
        <v>-1.2702542657484828E-2</v>
      </c>
      <c r="AT236" s="14">
        <f>'World Index &amp; Universal'!BK480</f>
        <v>-4.551115297503372E-2</v>
      </c>
      <c r="AU236" s="14">
        <f>'World Index &amp; Universal'!BL480</f>
        <v>-3.9097207546318957E-2</v>
      </c>
      <c r="AV236" s="14">
        <f>'World Index &amp; Universal'!BN480</f>
        <v>-2.744420757211874E-2</v>
      </c>
      <c r="AW236" s="14">
        <f>'World Index &amp; Universal'!BO480</f>
        <v>-2.8971160319432365E-2</v>
      </c>
      <c r="AX236" s="14">
        <f>'World Index &amp; Universal'!BP480</f>
        <v>-8.2283062333261547E-3</v>
      </c>
      <c r="AY236" s="14">
        <f>'World Index &amp; Universal'!BQ480</f>
        <v>-2.8542014276600414E-2</v>
      </c>
      <c r="AZ236" s="14">
        <f>'World Index &amp; Universal'!BR480</f>
        <v>-2.0826328479883416E-2</v>
      </c>
      <c r="BA236" s="14">
        <f>'World Index &amp; Universal'!BS480</f>
        <v>-5.3364979504649468E-2</v>
      </c>
      <c r="BB236" s="14">
        <f>'World Index &amp; Universal'!BT480</f>
        <v>-4.7003809983086065E-2</v>
      </c>
      <c r="BC236" s="14">
        <f>'World Index &amp; Universal'!BV480</f>
        <v>1.1300609193760636E-3</v>
      </c>
      <c r="BD236" s="14">
        <f>'World Index &amp; Universal'!BW480</f>
        <v>-4.4175460919415599E-4</v>
      </c>
      <c r="BE236" s="14">
        <f>'World Index &amp; Universal'!BX480</f>
        <v>2.0910536885594411E-2</v>
      </c>
      <c r="BF236" s="14">
        <f>'World Index &amp; Universal'!BY480</f>
        <v>2.938059565730633E-2</v>
      </c>
      <c r="BG236" s="14">
        <f>'World Index &amp; Universal'!BZ480</f>
        <v>7.9423772413294014E-3</v>
      </c>
      <c r="BH236" s="14">
        <f>'World Index &amp; Universal'!CA480</f>
        <v>-2.5552278732429601E-2</v>
      </c>
      <c r="BI236" s="14">
        <f>'World Index &amp; Universal'!CB480</f>
        <v>-1.9004214261245544E-2</v>
      </c>
      <c r="BJ236" s="14">
        <f>'World Index &amp; Universal'!CD480</f>
        <v>2.7382012466607319E-2</v>
      </c>
      <c r="BK236" s="14">
        <f>'World Index &amp; Universal'!CE480</f>
        <v>-8.3180666274498272E-3</v>
      </c>
      <c r="BL236" s="14">
        <f>'World Index &amp; Universal'!CF480</f>
        <v>1.2865973231285244E-2</v>
      </c>
      <c r="BM236" s="14">
        <f>'World Index &amp; Universal'!CG480</f>
        <v>2.1269289693575555E-2</v>
      </c>
      <c r="BN236" s="14">
        <f>'World Index &amp; Universal'!CH480</f>
        <v>-7.8797929531122524E-3</v>
      </c>
      <c r="BO236" s="14">
        <f>'World Index &amp; Universal'!CI480</f>
        <v>-3.3230725019649854E-2</v>
      </c>
      <c r="BP236" s="14">
        <f>'World Index &amp; Universal'!CJ480</f>
        <v>6.7197699048096027E-3</v>
      </c>
      <c r="BQ236" s="14">
        <f>'World Index &amp; Universal'!CL480</f>
        <v>2.7382012466607319E-2</v>
      </c>
      <c r="BR236" s="14">
        <f>'World Index &amp; Universal'!CM480</f>
        <v>2.5768980290262755E-2</v>
      </c>
      <c r="BS236" s="14">
        <f>'World Index &amp; Universal'!CN480</f>
        <v>4.7681178378235378E-2</v>
      </c>
      <c r="BT236" s="14">
        <f>'World Index &amp; Universal'!CO480</f>
        <v>5.637334173071773E-2</v>
      </c>
      <c r="BU236" s="14">
        <f>'World Index &amp; Universal'!CP480</f>
        <v>2.6222318729619554E-2</v>
      </c>
      <c r="BV236" s="14">
        <f>'World Index &amp; Universal'!CQ480</f>
        <v>3.4372963518441768E-2</v>
      </c>
      <c r="BW236" s="14">
        <f>'World Index &amp; Universal'!CR480</f>
        <v>6.7197699048096027E-3</v>
      </c>
      <c r="BX236" s="14">
        <f>'World Index &amp; Universal'!CT480</f>
        <v>2.0524323828220448E-2</v>
      </c>
      <c r="BY236" s="14">
        <f>'World Index &amp; Universal'!CU480</f>
        <v>1.8922058506166461E-2</v>
      </c>
      <c r="BZ236" s="14">
        <f>'World Index &amp; Universal'!CV480</f>
        <v>4.0687994512414338E-2</v>
      </c>
      <c r="CA236" s="14">
        <f>'World Index &amp; Universal'!CW480</f>
        <v>4.9322138404616078E-2</v>
      </c>
      <c r="CB236" s="14">
        <f>'World Index &amp; Universal'!CX480</f>
        <v>1.9372370949518603E-2</v>
      </c>
      <c r="CC236" s="14">
        <f>'World Index &amp; Universal'!CY480</f>
        <v>-6.6749160051211565E-3</v>
      </c>
      <c r="CD236" s="14">
        <f>'World Index &amp; Universal'!CZ480</f>
        <v>-6.6749160051211565E-3</v>
      </c>
    </row>
    <row r="237" spans="2:82" x14ac:dyDescent="0.25">
      <c r="B237" s="121">
        <v>42886</v>
      </c>
      <c r="C237" s="14">
        <f>'World Index &amp; Universal'!M237</f>
        <v>2.6419145620677487E-3</v>
      </c>
      <c r="D237" s="14">
        <f>'World Index &amp; Universal'!N237</f>
        <v>1.8629345440219325E-2</v>
      </c>
      <c r="E237" s="14">
        <f>'World Index &amp; Universal'!O237</f>
        <v>-1.1828923728133378E-2</v>
      </c>
      <c r="F237" s="14">
        <f>'World Index &amp; Universal'!P237</f>
        <v>2.337088387183317E-2</v>
      </c>
      <c r="G237" s="14">
        <f>'World Index &amp; Universal'!Q237</f>
        <v>1.1772643351118939E-2</v>
      </c>
      <c r="H237" s="14">
        <f>'World Index &amp; Universal'!R237</f>
        <v>-7.6129198008865195E-3</v>
      </c>
      <c r="I237" s="14">
        <f>'World Index &amp; Universal'!S237</f>
        <v>8.2588035369766111E-3</v>
      </c>
      <c r="J237" s="14">
        <f>'World Index &amp; Universal'!T237</f>
        <v>2.4656734674191272E-2</v>
      </c>
      <c r="K237" s="14">
        <f>'World Index &amp; Universal'!AF237</f>
        <v>2.3356690023356693E-3</v>
      </c>
      <c r="L237" s="14">
        <f>'World Index &amp; Universal'!AG237</f>
        <v>0.61027694361027696</v>
      </c>
      <c r="M237" s="14">
        <f>'World Index &amp; Universal'!AH237</f>
        <v>0.12334556779001225</v>
      </c>
      <c r="N237" s="14">
        <f>'World Index &amp; Universal'!AI237</f>
        <v>7.0959848737626521E-2</v>
      </c>
      <c r="O237" s="14">
        <f>'World Index &amp; Universal'!AJ237</f>
        <v>9.7319541763986217E-2</v>
      </c>
      <c r="P237" s="14">
        <f>'World Index &amp; Universal'!AK237</f>
        <v>3.4367701034367704E-2</v>
      </c>
      <c r="Q237" s="14">
        <f>'World Index &amp; Universal'!AL237</f>
        <v>3.3033033033033038E-2</v>
      </c>
      <c r="R237" s="14">
        <f>'World Index &amp; Universal'!AM237</f>
        <v>2.8361695028361698E-2</v>
      </c>
      <c r="S237" s="14">
        <f>'Stata input'!R237</f>
        <v>7.1385722991923473E-4</v>
      </c>
      <c r="T237" s="14">
        <f>'Stata input'!S237</f>
        <v>8.7934300032643797E-4</v>
      </c>
      <c r="U237" s="14">
        <f>'Stata input'!T237</f>
        <v>-3.3573592575464328E-4</v>
      </c>
      <c r="V237" s="14">
        <f>'Stata input'!U237</f>
        <v>2.092922473335701E-4</v>
      </c>
      <c r="W237" s="14">
        <f>'Stata input'!V237</f>
        <v>-2.7029017760860086E-5</v>
      </c>
      <c r="X237" s="14">
        <f>'Stata input'!W237</f>
        <v>-6.5854669904996666E-4</v>
      </c>
      <c r="Y237" s="14">
        <f>'Stata input'!X237</f>
        <v>7.427912436959172E-4</v>
      </c>
      <c r="Z237" s="14">
        <f>'Stata input'!Y237</f>
        <v>1.7088472872288651E-3</v>
      </c>
      <c r="AA237" s="14">
        <f>'World Index &amp; Universal'!AP481</f>
        <v>-1.7367501456028056E-2</v>
      </c>
      <c r="AB237" s="14">
        <f>'World Index &amp; Universal'!AQ481</f>
        <v>1.417863367585892E-2</v>
      </c>
      <c r="AC237" s="14">
        <f>'World Index &amp; Universal'!AR481</f>
        <v>-2.1948169936404249E-2</v>
      </c>
      <c r="AD237" s="14">
        <f>'World Index &amp; Universal'!AS481</f>
        <v>-1.0910933014664725E-2</v>
      </c>
      <c r="AE237" s="14">
        <f>'World Index &amp; Universal'!AT481</f>
        <v>1.0688615812659341E-2</v>
      </c>
      <c r="AF237" s="14">
        <f>'World Index &amp; Universal'!AU481</f>
        <v>-6.3287113598780032E-3</v>
      </c>
      <c r="AG237" s="14">
        <f>'World Index &amp; Universal'!AV481</f>
        <v>-2.4853503244162245E-2</v>
      </c>
      <c r="AH237" s="14">
        <f>'World Index &amp; Universal'!AX481</f>
        <v>1.7674462712929273E-2</v>
      </c>
      <c r="AI237" s="14">
        <f>'World Index &amp; Universal'!AY481</f>
        <v>3.2103696121012382E-2</v>
      </c>
      <c r="AJ237" s="14">
        <f>'World Index &amp; Universal'!AZ481</f>
        <v>-4.6616293346328774E-3</v>
      </c>
      <c r="AK237" s="14">
        <f>'World Index &amp; Universal'!BA481</f>
        <v>6.570684819533712E-3</v>
      </c>
      <c r="AL237" s="14">
        <f>'World Index &amp; Universal'!BB481</f>
        <v>2.8551994067222308E-2</v>
      </c>
      <c r="AM237" s="14">
        <f>'World Index &amp; Universal'!BC481</f>
        <v>1.1233894780100506E-2</v>
      </c>
      <c r="AN237" s="14">
        <f>'World Index &amp; Universal'!BD481</f>
        <v>-7.6183128476075002E-3</v>
      </c>
      <c r="AO237" s="14">
        <f>'World Index &amp; Universal'!BF481</f>
        <v>-1.3980410555948009E-2</v>
      </c>
      <c r="AP237" s="14">
        <f>'World Index &amp; Universal'!BG481</f>
        <v>-3.1105107211289673E-2</v>
      </c>
      <c r="AQ237" s="14">
        <f>'World Index &amp; Universal'!BH481</f>
        <v>-3.5621736065689524E-2</v>
      </c>
      <c r="AR237" s="14">
        <f>'World Index &amp; Universal'!BI481</f>
        <v>-2.4738804247519286E-2</v>
      </c>
      <c r="AS237" s="14">
        <f>'World Index &amp; Universal'!BJ481</f>
        <v>-3.4412259806243517E-3</v>
      </c>
      <c r="AT237" s="14">
        <f>'World Index &amp; Universal'!BK481</f>
        <v>-2.0220643932724602E-2</v>
      </c>
      <c r="AU237" s="14">
        <f>'World Index &amp; Universal'!BL481</f>
        <v>-3.8486451621003392E-2</v>
      </c>
      <c r="AV237" s="14">
        <f>'World Index &amp; Universal'!BN481</f>
        <v>2.2440702283617275E-2</v>
      </c>
      <c r="AW237" s="14">
        <f>'World Index &amp; Universal'!BO481</f>
        <v>4.6834618980042819E-3</v>
      </c>
      <c r="AX237" s="14">
        <f>'World Index &amp; Universal'!BP481</f>
        <v>3.6937514456584664E-2</v>
      </c>
      <c r="AY237" s="14">
        <f>'World Index &amp; Universal'!BQ481</f>
        <v>1.1284920269533982E-2</v>
      </c>
      <c r="AZ237" s="14">
        <f>'World Index &amp; Universal'!BR481</f>
        <v>3.3369178141552824E-2</v>
      </c>
      <c r="BA237" s="14">
        <f>'World Index &amp; Universal'!BS481</f>
        <v>1.5969970196273442E-2</v>
      </c>
      <c r="BB237" s="14">
        <f>'World Index &amp; Universal'!BT481</f>
        <v>-2.9705310275520702E-3</v>
      </c>
      <c r="BC237" s="14">
        <f>'World Index &amp; Universal'!BV481</f>
        <v>1.1031294732556596E-2</v>
      </c>
      <c r="BD237" s="14">
        <f>'World Index &amp; Universal'!BW481</f>
        <v>-6.5277927508009537E-3</v>
      </c>
      <c r="BE237" s="14">
        <f>'World Index &amp; Universal'!BX481</f>
        <v>2.5366337095398928E-2</v>
      </c>
      <c r="BF237" s="14">
        <f>'World Index &amp; Universal'!BY481</f>
        <v>-1.115899193525649E-2</v>
      </c>
      <c r="BG237" s="14">
        <f>'World Index &amp; Universal'!BZ481</f>
        <v>2.1837819816528325E-2</v>
      </c>
      <c r="BH237" s="14">
        <f>'World Index &amp; Universal'!CA481</f>
        <v>4.6327694923904428E-3</v>
      </c>
      <c r="BI237" s="14">
        <f>'World Index &amp; Universal'!CB481</f>
        <v>-1.4096374831028546E-2</v>
      </c>
      <c r="BJ237" s="14">
        <f>'World Index &amp; Universal'!CD481</f>
        <v>6.3690190430469862E-3</v>
      </c>
      <c r="BK237" s="14">
        <f>'World Index &amp; Universal'!CE481</f>
        <v>-2.7759407625392418E-2</v>
      </c>
      <c r="BL237" s="14">
        <f>'World Index &amp; Universal'!CF481</f>
        <v>3.4531089087148636E-3</v>
      </c>
      <c r="BM237" s="14">
        <f>'World Index &amp; Universal'!CG481</f>
        <v>-3.229163289112702E-2</v>
      </c>
      <c r="BN237" s="14">
        <f>'World Index &amp; Universal'!CH481</f>
        <v>-2.1371121124142078E-2</v>
      </c>
      <c r="BO237" s="14">
        <f>'World Index &amp; Universal'!CI481</f>
        <v>-1.6837359109713956E-2</v>
      </c>
      <c r="BP237" s="14">
        <f>'World Index &amp; Universal'!CJ481</f>
        <v>-1.8642776636563885E-2</v>
      </c>
      <c r="BQ237" s="14">
        <f>'World Index &amp; Universal'!CL481</f>
        <v>6.3690190430469862E-3</v>
      </c>
      <c r="BR237" s="14">
        <f>'World Index &amp; Universal'!CM481</f>
        <v>-1.1109096360484627E-2</v>
      </c>
      <c r="BS237" s="14">
        <f>'World Index &amp; Universal'!CN481</f>
        <v>2.0637956706791805E-2</v>
      </c>
      <c r="BT237" s="14">
        <f>'World Index &amp; Universal'!CO481</f>
        <v>-1.5718939205642157E-2</v>
      </c>
      <c r="BU237" s="14">
        <f>'World Index &amp; Universal'!CP481</f>
        <v>-4.6114059117655648E-3</v>
      </c>
      <c r="BV237" s="14">
        <f>'World Index &amp; Universal'!CQ481</f>
        <v>1.712571085336112E-2</v>
      </c>
      <c r="BW237" s="14">
        <f>'World Index &amp; Universal'!CR481</f>
        <v>-1.8642776636563885E-2</v>
      </c>
      <c r="BX237" s="14">
        <f>'World Index &amp; Universal'!CT481</f>
        <v>2.548694306634558E-2</v>
      </c>
      <c r="BY237" s="14">
        <f>'World Index &amp; Universal'!CU481</f>
        <v>7.6767970895028625E-3</v>
      </c>
      <c r="BZ237" s="14">
        <f>'World Index &amp; Universal'!CV481</f>
        <v>4.0026946771459571E-2</v>
      </c>
      <c r="CA237" s="14">
        <f>'World Index &amp; Universal'!CW481</f>
        <v>2.9793813723617557E-3</v>
      </c>
      <c r="CB237" s="14">
        <f>'World Index &amp; Universal'!CX481</f>
        <v>1.429792372313532E-2</v>
      </c>
      <c r="CC237" s="14">
        <f>'World Index &amp; Universal'!CY481</f>
        <v>1.8996932200355143E-2</v>
      </c>
      <c r="CD237" s="14">
        <f>'World Index &amp; Universal'!CZ481</f>
        <v>1.8996932200355143E-2</v>
      </c>
    </row>
    <row r="238" spans="2:82" x14ac:dyDescent="0.25">
      <c r="B238" s="121">
        <v>42916</v>
      </c>
      <c r="C238" s="14">
        <f>'World Index &amp; Universal'!M238</f>
        <v>-3.9458707972548357E-3</v>
      </c>
      <c r="D238" s="14">
        <f>'World Index &amp; Universal'!N238</f>
        <v>2.854722263150089E-3</v>
      </c>
      <c r="E238" s="14">
        <f>'World Index &amp; Universal'!O238</f>
        <v>-1.2610312580293437E-2</v>
      </c>
      <c r="F238" s="14">
        <f>'World Index &amp; Universal'!P238</f>
        <v>-6.2425430428912909E-3</v>
      </c>
      <c r="G238" s="14">
        <f>'World Index &amp; Universal'!Q238</f>
        <v>1.8078341949939514E-2</v>
      </c>
      <c r="H238" s="14">
        <f>'World Index &amp; Universal'!R238</f>
        <v>-6.5719364859865292E-3</v>
      </c>
      <c r="I238" s="14">
        <f>'World Index &amp; Universal'!S238</f>
        <v>-3.595641364019353E-2</v>
      </c>
      <c r="J238" s="14">
        <f>'World Index &amp; Universal'!T238</f>
        <v>-2.8753858188644066E-2</v>
      </c>
      <c r="K238" s="14">
        <f>'World Index &amp; Universal'!AF238</f>
        <v>2.3356690023356693E-3</v>
      </c>
      <c r="L238" s="14">
        <f>'World Index &amp; Universal'!AG238</f>
        <v>0.61027694361027696</v>
      </c>
      <c r="M238" s="14">
        <f>'World Index &amp; Universal'!AH238</f>
        <v>0.12334556779001225</v>
      </c>
      <c r="N238" s="14">
        <f>'World Index &amp; Universal'!AI238</f>
        <v>7.0959848737626521E-2</v>
      </c>
      <c r="O238" s="14">
        <f>'World Index &amp; Universal'!AJ238</f>
        <v>9.7319541763986217E-2</v>
      </c>
      <c r="P238" s="14">
        <f>'World Index &amp; Universal'!AK238</f>
        <v>3.4367701034367704E-2</v>
      </c>
      <c r="Q238" s="14">
        <f>'World Index &amp; Universal'!AL238</f>
        <v>3.3033033033033038E-2</v>
      </c>
      <c r="R238" s="14">
        <f>'World Index &amp; Universal'!AM238</f>
        <v>2.8361695028361698E-2</v>
      </c>
      <c r="S238" s="14">
        <f>'Stata input'!R238</f>
        <v>5.9802906045103299E-4</v>
      </c>
      <c r="T238" s="14">
        <f>'Stata input'!S238</f>
        <v>1.0142315018886183E-3</v>
      </c>
      <c r="U238" s="14">
        <f>'Stata input'!T238</f>
        <v>-3.3453985714226864E-4</v>
      </c>
      <c r="V238" s="14">
        <f>'Stata input'!U238</f>
        <v>2.1007377616943934E-4</v>
      </c>
      <c r="W238" s="14">
        <f>'Stata input'!V238</f>
        <v>-1.7084938665146154E-5</v>
      </c>
      <c r="X238" s="14">
        <f>'Stata input'!W238</f>
        <v>-6.5636430103932497E-4</v>
      </c>
      <c r="Y238" s="14">
        <f>'Stata input'!X238</f>
        <v>6.1872348176028602E-4</v>
      </c>
      <c r="Z238" s="14">
        <f>'Stata input'!Y238</f>
        <v>1.504160323205328E-3</v>
      </c>
      <c r="AA238" s="14">
        <f>'World Index &amp; Universal'!AP482</f>
        <v>-1.0597565167913214E-2</v>
      </c>
      <c r="AB238" s="14">
        <f>'World Index &amp; Universal'!AQ482</f>
        <v>5.5352304237350491E-3</v>
      </c>
      <c r="AC238" s="14">
        <f>'World Index &amp; Universal'!AR482</f>
        <v>-1.1588231507114743E-3</v>
      </c>
      <c r="AD238" s="14">
        <f>'World Index &amp; Universal'!AS482</f>
        <v>-2.5293182922505153E-2</v>
      </c>
      <c r="AE238" s="14">
        <f>'World Index &amp; Universal'!AT482</f>
        <v>-1.1699662774424802E-3</v>
      </c>
      <c r="AF238" s="14">
        <f>'World Index &amp; Universal'!AU482</f>
        <v>2.9988798207713163E-2</v>
      </c>
      <c r="AG238" s="14">
        <f>'World Index &amp; Universal'!AV482</f>
        <v>2.3689122146537622E-2</v>
      </c>
      <c r="AH238" s="14">
        <f>'World Index &amp; Universal'!AX482</f>
        <v>1.0711076499131389E-2</v>
      </c>
      <c r="AI238" s="14">
        <f>'World Index &amp; Universal'!AY482</f>
        <v>1.6305595199375356E-2</v>
      </c>
      <c r="AJ238" s="14">
        <f>'World Index &amp; Universal'!AZ482</f>
        <v>9.5398411050036103E-3</v>
      </c>
      <c r="AK238" s="14">
        <f>'World Index &amp; Universal'!BA482</f>
        <v>-1.4853023640563179E-2</v>
      </c>
      <c r="AL238" s="14">
        <f>'World Index &amp; Universal'!BB482</f>
        <v>9.5285786233898495E-3</v>
      </c>
      <c r="AM238" s="14">
        <f>'World Index &amp; Universal'!BC482</f>
        <v>4.1021087018564328E-2</v>
      </c>
      <c r="AN238" s="14">
        <f>'World Index &amp; Universal'!BD482</f>
        <v>3.4653934645177742E-2</v>
      </c>
      <c r="AO238" s="14">
        <f>'World Index &amp; Universal'!BF482</f>
        <v>-5.5047603070084161E-3</v>
      </c>
      <c r="AP238" s="14">
        <f>'World Index &amp; Universal'!BG482</f>
        <v>-1.6043988418834365E-2</v>
      </c>
      <c r="AQ238" s="14">
        <f>'World Index &amp; Universal'!BH482</f>
        <v>-6.6572044140370545E-3</v>
      </c>
      <c r="AR238" s="14">
        <f>'World Index &amp; Universal'!BI482</f>
        <v>-3.0658710320123794E-2</v>
      </c>
      <c r="AS238" s="14">
        <f>'World Index &amp; Universal'!BJ482</f>
        <v>-6.6682862005262855E-3</v>
      </c>
      <c r="AT238" s="14">
        <f>'World Index &amp; Universal'!BK482</f>
        <v>2.4318956754676213E-2</v>
      </c>
      <c r="AU238" s="14">
        <f>'World Index &amp; Universal'!BL482</f>
        <v>1.8053958900229095E-2</v>
      </c>
      <c r="AV238" s="14">
        <f>'World Index &amp; Universal'!BN482</f>
        <v>1.1601675797614508E-3</v>
      </c>
      <c r="AW238" s="14">
        <f>'World Index &amp; Universal'!BO482</f>
        <v>-9.4496925396836406E-3</v>
      </c>
      <c r="AX238" s="14">
        <f>'World Index &amp; Universal'!BP482</f>
        <v>6.7018197983810257E-3</v>
      </c>
      <c r="AY238" s="14">
        <f>'World Index &amp; Universal'!BQ482</f>
        <v>-2.4162359673559286E-2</v>
      </c>
      <c r="AZ238" s="14">
        <f>'World Index &amp; Universal'!BR482</f>
        <v>-1.1156054625649503E-5</v>
      </c>
      <c r="BA238" s="14">
        <f>'World Index &amp; Universal'!BS482</f>
        <v>3.1183757818911362E-2</v>
      </c>
      <c r="BB238" s="14">
        <f>'World Index &amp; Universal'!BT482</f>
        <v>2.4876773077806558E-2</v>
      </c>
      <c r="BC238" s="14">
        <f>'World Index &amp; Universal'!BV482</f>
        <v>2.5949529109012381E-2</v>
      </c>
      <c r="BD238" s="14">
        <f>'World Index &amp; Universal'!BW482</f>
        <v>1.5076962115289305E-2</v>
      </c>
      <c r="BE238" s="14">
        <f>'World Index &amp; Universal'!BX482</f>
        <v>3.1628396155752858E-2</v>
      </c>
      <c r="BF238" s="14">
        <f>'World Index &amp; Universal'!BY482</f>
        <v>2.4760635043219459E-2</v>
      </c>
      <c r="BG238" s="14">
        <f>'World Index &amp; Universal'!BZ482</f>
        <v>2.4749202757596844E-2</v>
      </c>
      <c r="BH238" s="14">
        <f>'World Index &amp; Universal'!CA482</f>
        <v>5.6716522508760914E-2</v>
      </c>
      <c r="BI238" s="14">
        <f>'World Index &amp; Universal'!CB482</f>
        <v>5.0253372820258324E-2</v>
      </c>
      <c r="BJ238" s="14">
        <f>'World Index &amp; Universal'!CD482</f>
        <v>-2.9115654713815275E-2</v>
      </c>
      <c r="BK238" s="14">
        <f>'World Index &amp; Universal'!CE482</f>
        <v>-9.438641783061974E-3</v>
      </c>
      <c r="BL238" s="14">
        <f>'World Index &amp; Universal'!CF482</f>
        <v>6.7130507441670595E-3</v>
      </c>
      <c r="BM238" s="14">
        <f>'World Index &amp; Universal'!CG482</f>
        <v>1.1156179084537143E-5</v>
      </c>
      <c r="BN238" s="14">
        <f>'World Index &amp; Universal'!CH482</f>
        <v>-2.4151473054086603E-2</v>
      </c>
      <c r="BO238" s="14">
        <f>'World Index &amp; Universal'!CI482</f>
        <v>3.1195261889582548E-2</v>
      </c>
      <c r="BP238" s="14">
        <f>'World Index &amp; Universal'!CJ482</f>
        <v>-6.1162568681696339E-3</v>
      </c>
      <c r="BQ238" s="14">
        <f>'World Index &amp; Universal'!CL482</f>
        <v>-2.9115654713815275E-2</v>
      </c>
      <c r="BR238" s="14">
        <f>'World Index &amp; Universal'!CM482</f>
        <v>-3.9404664833492475E-2</v>
      </c>
      <c r="BS238" s="14">
        <f>'World Index &amp; Universal'!CN482</f>
        <v>-2.3741586147859151E-2</v>
      </c>
      <c r="BT238" s="14">
        <f>'World Index &amp; Universal'!CO482</f>
        <v>-3.0240737969796316E-2</v>
      </c>
      <c r="BU238" s="14">
        <f>'World Index &amp; Universal'!CP482</f>
        <v>-5.3672410055735309E-2</v>
      </c>
      <c r="BV238" s="14">
        <f>'World Index &amp; Universal'!CQ482</f>
        <v>-3.0251556657097112E-2</v>
      </c>
      <c r="BW238" s="14">
        <f>'World Index &amp; Universal'!CR482</f>
        <v>-6.1162568681696339E-3</v>
      </c>
      <c r="BX238" s="14">
        <f>'World Index &amp; Universal'!CT482</f>
        <v>-2.3140933740572356E-2</v>
      </c>
      <c r="BY238" s="14">
        <f>'World Index &amp; Universal'!CU482</f>
        <v>-3.3493261355123316E-2</v>
      </c>
      <c r="BZ238" s="14">
        <f>'World Index &amp; Universal'!CV482</f>
        <v>-1.7733793717311652E-2</v>
      </c>
      <c r="CA238" s="14">
        <f>'World Index &amp; Universal'!CW482</f>
        <v>-2.4272940641536067E-2</v>
      </c>
      <c r="CB238" s="14">
        <f>'World Index &amp; Universal'!CX482</f>
        <v>-4.7848808792979591E-2</v>
      </c>
      <c r="CC238" s="14">
        <f>'World Index &amp; Universal'!CY482</f>
        <v>6.1538956748568019E-3</v>
      </c>
      <c r="CD238" s="14">
        <f>'World Index &amp; Universal'!CZ482</f>
        <v>6.1538956748568019E-3</v>
      </c>
    </row>
    <row r="239" spans="2:82" x14ac:dyDescent="0.25">
      <c r="B239" s="121">
        <v>42947</v>
      </c>
      <c r="C239" s="14">
        <f>'World Index &amp; Universal'!M239</f>
        <v>-3.3705892703488893E-2</v>
      </c>
      <c r="D239" s="14">
        <f>'World Index &amp; Universal'!N239</f>
        <v>2.455418633266615E-2</v>
      </c>
      <c r="E239" s="14">
        <f>'World Index &amp; Universal'!O239</f>
        <v>-9.970566108794654E-3</v>
      </c>
      <c r="F239" s="14">
        <f>'World Index &amp; Universal'!P239</f>
        <v>1.04170546200546E-2</v>
      </c>
      <c r="G239" s="14">
        <f>'World Index &amp; Universal'!Q239</f>
        <v>6.8627254833688589E-3</v>
      </c>
      <c r="H239" s="14">
        <f>'World Index &amp; Universal'!R239</f>
        <v>3.267368093522105E-2</v>
      </c>
      <c r="I239" s="14">
        <f>'World Index &amp; Universal'!S239</f>
        <v>-1.5115619636669297E-2</v>
      </c>
      <c r="J239" s="14">
        <f>'World Index &amp; Universal'!T239</f>
        <v>-1.4219691143629642E-2</v>
      </c>
      <c r="K239" s="14">
        <f>'World Index &amp; Universal'!AF239</f>
        <v>2.671118530884808E-3</v>
      </c>
      <c r="L239" s="14">
        <f>'World Index &amp; Universal'!AG239</f>
        <v>0.60267111853088484</v>
      </c>
      <c r="M239" s="14">
        <f>'World Index &amp; Universal'!AH239</f>
        <v>0.12932665553700615</v>
      </c>
      <c r="N239" s="14">
        <f>'World Index &amp; Universal'!AI239</f>
        <v>7.2231496939343359E-2</v>
      </c>
      <c r="O239" s="14">
        <f>'World Index &amp; Universal'!AJ239</f>
        <v>9.7607122982749039E-2</v>
      </c>
      <c r="P239" s="14">
        <f>'World Index &amp; Universal'!AK239</f>
        <v>3.3055091819699504E-2</v>
      </c>
      <c r="Q239" s="14">
        <f>'World Index &amp; Universal'!AL239</f>
        <v>3.4613244296048978E-2</v>
      </c>
      <c r="R239" s="14">
        <f>'World Index &amp; Universal'!AM239</f>
        <v>2.7824151363383422E-2</v>
      </c>
      <c r="S239" s="14">
        <f>'Stata input'!R239</f>
        <v>5.5662608827478088E-4</v>
      </c>
      <c r="T239" s="14">
        <f>'Stata input'!S239</f>
        <v>1.0206427160042164E-3</v>
      </c>
      <c r="U239" s="14">
        <f>'Stata input'!T239</f>
        <v>-3.3215613098258601E-4</v>
      </c>
      <c r="V239" s="14">
        <f>'Stata input'!U239</f>
        <v>2.1001557744493304E-4</v>
      </c>
      <c r="W239" s="14">
        <f>'Stata input'!V239</f>
        <v>-2.869619532741563E-5</v>
      </c>
      <c r="X239" s="14">
        <f>'Stata input'!W239</f>
        <v>-6.551891853635583E-4</v>
      </c>
      <c r="Y239" s="14">
        <f>'Stata input'!X239</f>
        <v>7.2625864836139975E-4</v>
      </c>
      <c r="Z239" s="14">
        <f>'Stata input'!Y239</f>
        <v>1.5369411743291206E-3</v>
      </c>
      <c r="AA239" s="14">
        <f>'World Index &amp; Universal'!AP483</f>
        <v>-5.7832624453363679E-2</v>
      </c>
      <c r="AB239" s="14">
        <f>'World Index &amp; Universal'!AQ483</f>
        <v>-2.3654741433544402E-2</v>
      </c>
      <c r="AC239" s="14">
        <f>'World Index &amp; Universal'!AR483</f>
        <v>-4.3211638506514438E-2</v>
      </c>
      <c r="AD239" s="14">
        <f>'World Index &amp; Universal'!AS483</f>
        <v>-3.9112919524123879E-2</v>
      </c>
      <c r="AE239" s="14">
        <f>'World Index &amp; Universal'!AT483</f>
        <v>-6.59967845659164E-2</v>
      </c>
      <c r="AF239" s="14">
        <f>'World Index &amp; Universal'!AU483</f>
        <v>-2.0912311229880021E-2</v>
      </c>
      <c r="AG239" s="14">
        <f>'World Index &amp; Universal'!AV483</f>
        <v>-1.9167238047746671E-2</v>
      </c>
      <c r="AH239" s="14">
        <f>'World Index &amp; Universal'!AX483</f>
        <v>6.1382537704417706E-2</v>
      </c>
      <c r="AI239" s="14">
        <f>'World Index &amp; Universal'!AY483</f>
        <v>3.6275808212940408E-2</v>
      </c>
      <c r="AJ239" s="14">
        <f>'World Index &amp; Universal'!AZ483</f>
        <v>1.5518459168007537E-2</v>
      </c>
      <c r="AK239" s="14">
        <f>'World Index &amp; Universal'!BA483</f>
        <v>1.9868767922874397E-2</v>
      </c>
      <c r="AL239" s="14">
        <f>'World Index &amp; Universal'!BB483</f>
        <v>-8.665296978486281E-3</v>
      </c>
      <c r="AM239" s="14">
        <f>'World Index &amp; Universal'!BC483</f>
        <v>3.9186575741982921E-2</v>
      </c>
      <c r="AN239" s="14">
        <f>'World Index &amp; Universal'!BD483</f>
        <v>4.103876594451572E-2</v>
      </c>
      <c r="AO239" s="14">
        <f>'World Index &amp; Universal'!BF483</f>
        <v>2.4227844838695889E-2</v>
      </c>
      <c r="AP239" s="14">
        <f>'World Index &amp; Universal'!BG483</f>
        <v>-3.5005939466538516E-2</v>
      </c>
      <c r="AQ239" s="14">
        <f>'World Index &amp; Universal'!BH483</f>
        <v>-2.003071854078009E-2</v>
      </c>
      <c r="AR239" s="14">
        <f>'World Index &amp; Universal'!BI483</f>
        <v>-1.5832696430846838E-2</v>
      </c>
      <c r="AS239" s="14">
        <f>'World Index &amp; Universal'!BJ483</f>
        <v>-4.3367899583536484E-2</v>
      </c>
      <c r="AT239" s="14">
        <f>'World Index &amp; Universal'!BK483</f>
        <v>2.8088733771196583E-3</v>
      </c>
      <c r="AU239" s="14">
        <f>'World Index &amp; Universal'!BL483</f>
        <v>4.5962259215419632E-3</v>
      </c>
      <c r="AV239" s="14">
        <f>'World Index &amp; Universal'!BN483</f>
        <v>4.5163215028100945E-2</v>
      </c>
      <c r="AW239" s="14">
        <f>'World Index &amp; Universal'!BO483</f>
        <v>-1.5281316679089607E-2</v>
      </c>
      <c r="AX239" s="14">
        <f>'World Index &amp; Universal'!BP483</f>
        <v>2.0440149420758669E-2</v>
      </c>
      <c r="AY239" s="14">
        <f>'World Index &amp; Universal'!BQ483</f>
        <v>4.2838303091321528E-3</v>
      </c>
      <c r="AZ239" s="14">
        <f>'World Index &amp; Universal'!BR483</f>
        <v>-2.3814196510329233E-2</v>
      </c>
      <c r="BA239" s="14">
        <f>'World Index &amp; Universal'!BS483</f>
        <v>2.3306436589411117E-2</v>
      </c>
      <c r="BB239" s="14">
        <f>'World Index &amp; Universal'!BT483</f>
        <v>2.5130322886908862E-2</v>
      </c>
      <c r="BC239" s="14">
        <f>'World Index &amp; Universal'!BV483</f>
        <v>4.0705011357581533E-2</v>
      </c>
      <c r="BD239" s="14">
        <f>'World Index &amp; Universal'!BW483</f>
        <v>-1.9481690730994927E-2</v>
      </c>
      <c r="BE239" s="14">
        <f>'World Index &amp; Universal'!BX483</f>
        <v>1.6087403405323997E-2</v>
      </c>
      <c r="BF239" s="14">
        <f>'World Index &amp; Universal'!BY483</f>
        <v>-4.2655573851204664E-3</v>
      </c>
      <c r="BG239" s="14">
        <f>'World Index &amp; Universal'!BZ483</f>
        <v>-2.7978173073654355E-2</v>
      </c>
      <c r="BH239" s="14">
        <f>'World Index &amp; Universal'!CA483</f>
        <v>1.8941464261575947E-2</v>
      </c>
      <c r="BI239" s="14">
        <f>'World Index &amp; Universal'!CB483</f>
        <v>2.075757066740791E-2</v>
      </c>
      <c r="BJ239" s="14">
        <f>'World Index &amp; Universal'!CD483</f>
        <v>2.1358976800279317E-2</v>
      </c>
      <c r="BK239" s="14">
        <f>'World Index &amp; Universal'!CE483</f>
        <v>8.7410406919834482E-3</v>
      </c>
      <c r="BL239" s="14">
        <f>'World Index &amp; Universal'!CF483</f>
        <v>4.5333937220647824E-2</v>
      </c>
      <c r="BM239" s="14">
        <f>'World Index &amp; Universal'!CG483</f>
        <v>2.4395147343055257E-2</v>
      </c>
      <c r="BN239" s="14">
        <f>'World Index &amp; Universal'!CH483</f>
        <v>2.878348232377137E-2</v>
      </c>
      <c r="BO239" s="14">
        <f>'World Index &amp; Universal'!CI483</f>
        <v>4.8270147887106596E-2</v>
      </c>
      <c r="BP239" s="14">
        <f>'World Index &amp; Universal'!CJ483</f>
        <v>1.7823461597452628E-3</v>
      </c>
      <c r="BQ239" s="14">
        <f>'World Index &amp; Universal'!CL483</f>
        <v>2.1358976800279317E-2</v>
      </c>
      <c r="BR239" s="14">
        <f>'World Index &amp; Universal'!CM483</f>
        <v>-3.770889333708316E-2</v>
      </c>
      <c r="BS239" s="14">
        <f>'World Index &amp; Universal'!CN483</f>
        <v>-2.8010057067607841E-3</v>
      </c>
      <c r="BT239" s="14">
        <f>'World Index &amp; Universal'!CO483</f>
        <v>-2.2775618090597916E-2</v>
      </c>
      <c r="BU239" s="14">
        <f>'World Index &amp; Universal'!CP483</f>
        <v>-1.8589354664551694E-2</v>
      </c>
      <c r="BV239" s="14">
        <f>'World Index &amp; Universal'!CQ483</f>
        <v>-4.6047431556073493E-2</v>
      </c>
      <c r="BW239" s="14">
        <f>'World Index &amp; Universal'!CR483</f>
        <v>1.7823461597452628E-3</v>
      </c>
      <c r="BX239" s="14">
        <f>'World Index &amp; Universal'!CT483</f>
        <v>1.9541800387658625E-2</v>
      </c>
      <c r="BY239" s="14">
        <f>'World Index &amp; Universal'!CU483</f>
        <v>-3.9420977668667367E-2</v>
      </c>
      <c r="BZ239" s="14">
        <f>'World Index &amp; Universal'!CV483</f>
        <v>-4.5751972812019259E-3</v>
      </c>
      <c r="CA239" s="14">
        <f>'World Index &amp; Universal'!CW483</f>
        <v>-2.4514271332974014E-2</v>
      </c>
      <c r="CB239" s="14">
        <f>'World Index &amp; Universal'!CX483</f>
        <v>-2.0335456002384289E-2</v>
      </c>
      <c r="CC239" s="14">
        <f>'World Index &amp; Universal'!CY483</f>
        <v>-1.7791750539204454E-3</v>
      </c>
      <c r="CD239" s="14">
        <f>'World Index &amp; Universal'!CZ483</f>
        <v>-1.7791750539204454E-3</v>
      </c>
    </row>
    <row r="240" spans="2:82" x14ac:dyDescent="0.25">
      <c r="B240" s="121">
        <v>42978</v>
      </c>
      <c r="C240" s="14">
        <f>'World Index &amp; Universal'!M240</f>
        <v>-1.4488523685322052E-2</v>
      </c>
      <c r="D240" s="14">
        <f>'World Index &amp; Universal'!N240</f>
        <v>7.3492507349248726E-4</v>
      </c>
      <c r="E240" s="14">
        <f>'World Index &amp; Universal'!O240</f>
        <v>-5.1612044357259856E-3</v>
      </c>
      <c r="F240" s="14">
        <f>'World Index &amp; Universal'!P240</f>
        <v>2.3708213787039467E-2</v>
      </c>
      <c r="G240" s="14">
        <f>'World Index &amp; Universal'!Q240</f>
        <v>-1.6216553047425641E-3</v>
      </c>
      <c r="H240" s="14">
        <f>'World Index &amp; Universal'!R240</f>
        <v>-4.2346285095455904E-3</v>
      </c>
      <c r="I240" s="14">
        <f>'World Index &amp; Universal'!S240</f>
        <v>3.7800539110794951E-3</v>
      </c>
      <c r="J240" s="14">
        <f>'World Index &amp; Universal'!T240</f>
        <v>7.298836563220501E-3</v>
      </c>
      <c r="K240" s="14">
        <f>'World Index &amp; Universal'!AF240</f>
        <v>2.671118530884808E-3</v>
      </c>
      <c r="L240" s="14">
        <f>'World Index &amp; Universal'!AG240</f>
        <v>0.60267111853088484</v>
      </c>
      <c r="M240" s="14">
        <f>'World Index &amp; Universal'!AH240</f>
        <v>0.12932665553700615</v>
      </c>
      <c r="N240" s="14">
        <f>'World Index &amp; Universal'!AI240</f>
        <v>7.2231496939343359E-2</v>
      </c>
      <c r="O240" s="14">
        <f>'World Index &amp; Universal'!AJ240</f>
        <v>9.7607122982749039E-2</v>
      </c>
      <c r="P240" s="14">
        <f>'World Index &amp; Universal'!AK240</f>
        <v>3.3055091819699504E-2</v>
      </c>
      <c r="Q240" s="14">
        <f>'World Index &amp; Universal'!AL240</f>
        <v>3.4613244296048978E-2</v>
      </c>
      <c r="R240" s="14">
        <f>'World Index &amp; Universal'!AM240</f>
        <v>2.7824151363383422E-2</v>
      </c>
      <c r="S240" s="14">
        <f>'Stata input'!R240</f>
        <v>5.7318953866358768E-4</v>
      </c>
      <c r="T240" s="14">
        <f>'Stata input'!S240</f>
        <v>1.0206427160042164E-3</v>
      </c>
      <c r="U240" s="14">
        <f>'Stata input'!T240</f>
        <v>-3.3573592575464328E-4</v>
      </c>
      <c r="V240" s="14">
        <f>'Stata input'!U240</f>
        <v>2.0825296985926833E-4</v>
      </c>
      <c r="W240" s="14">
        <f>'Stata input'!V240</f>
        <v>-4.4235760827127102E-5</v>
      </c>
      <c r="X240" s="14">
        <f>'Stata input'!W240</f>
        <v>-6.5837882041863693E-4</v>
      </c>
      <c r="Y240" s="14">
        <f>'Stata input'!X240</f>
        <v>8.7081709635938864E-4</v>
      </c>
      <c r="Z240" s="14">
        <f>'Stata input'!Y240</f>
        <v>1.5369411743291206E-3</v>
      </c>
      <c r="AA240" s="14">
        <f>'World Index &amp; Universal'!AP484</f>
        <v>-1.305984384139991E-2</v>
      </c>
      <c r="AB240" s="14">
        <f>'World Index &amp; Universal'!AQ484</f>
        <v>-7.3456763606685183E-3</v>
      </c>
      <c r="AC240" s="14">
        <f>'World Index &amp; Universal'!AR484</f>
        <v>-3.4192393563784673E-2</v>
      </c>
      <c r="AD240" s="14">
        <f>'World Index &amp; Universal'!AS484</f>
        <v>-1.1147255952214108E-2</v>
      </c>
      <c r="AE240" s="14">
        <f>'World Index &amp; Universal'!AT484</f>
        <v>-4.6844454280550174E-3</v>
      </c>
      <c r="AF240" s="14">
        <f>'World Index &amp; Universal'!AU484</f>
        <v>-1.32819194515853E-2</v>
      </c>
      <c r="AG240" s="14">
        <f>'World Index &amp; Universal'!AV484</f>
        <v>-2.0185249912617942E-2</v>
      </c>
      <c r="AH240" s="14">
        <f>'World Index &amp; Universal'!AX484</f>
        <v>1.3232660318769351E-2</v>
      </c>
      <c r="AI240" s="14">
        <f>'World Index &amp; Universal'!AY484</f>
        <v>5.7897811180085412E-3</v>
      </c>
      <c r="AJ240" s="14">
        <f>'World Index &amp; Universal'!AZ484</f>
        <v>-2.1412189574530505E-2</v>
      </c>
      <c r="AK240" s="14">
        <f>'World Index &amp; Universal'!BA484</f>
        <v>1.9378965150533833E-3</v>
      </c>
      <c r="AL240" s="14">
        <f>'World Index &amp; Universal'!BB484</f>
        <v>8.4862272155830087E-3</v>
      </c>
      <c r="AM240" s="14">
        <f>'World Index &amp; Universal'!BC484</f>
        <v>-2.250142612999495E-4</v>
      </c>
      <c r="AN240" s="14">
        <f>'World Index &amp; Universal'!BD484</f>
        <v>-7.2196941493916089E-3</v>
      </c>
      <c r="AO240" s="14">
        <f>'World Index &amp; Universal'!BF484</f>
        <v>7.4000346200451261E-3</v>
      </c>
      <c r="AP240" s="14">
        <f>'World Index &amp; Universal'!BG484</f>
        <v>-5.7564525179135684E-3</v>
      </c>
      <c r="AQ240" s="14">
        <f>'World Index &amp; Universal'!BH484</f>
        <v>-2.7045383839854109E-2</v>
      </c>
      <c r="AR240" s="14">
        <f>'World Index &amp; Universal'!BI484</f>
        <v>-3.8297114121339515E-3</v>
      </c>
      <c r="AS240" s="14">
        <f>'World Index &amp; Universal'!BJ484</f>
        <v>2.6809241336467338E-3</v>
      </c>
      <c r="AT240" s="14">
        <f>'World Index &amp; Universal'!BK484</f>
        <v>-5.9801714953026108E-3</v>
      </c>
      <c r="AU240" s="14">
        <f>'World Index &amp; Universal'!BL484</f>
        <v>-1.2934586840740336E-2</v>
      </c>
      <c r="AV240" s="14">
        <f>'World Index &amp; Universal'!BN484</f>
        <v>3.5402903576161604E-2</v>
      </c>
      <c r="AW240" s="14">
        <f>'World Index &amp; Universal'!BO484</f>
        <v>2.1880703342524566E-2</v>
      </c>
      <c r="AX240" s="14">
        <f>'World Index &amp; Universal'!BP484</f>
        <v>2.7797168943594963E-2</v>
      </c>
      <c r="AY240" s="14">
        <f>'World Index &amp; Universal'!BQ484</f>
        <v>2.3861002396332376E-2</v>
      </c>
      <c r="AZ240" s="14">
        <f>'World Index &amp; Universal'!BR484</f>
        <v>3.0552615178309317E-2</v>
      </c>
      <c r="BA240" s="14">
        <f>'World Index &amp; Universal'!BS484</f>
        <v>2.1650765610925493E-2</v>
      </c>
      <c r="BB240" s="14">
        <f>'World Index &amp; Universal'!BT484</f>
        <v>1.4503037207226566E-2</v>
      </c>
      <c r="BC240" s="14">
        <f>'World Index &amp; Universal'!BV484</f>
        <v>1.1272918055102776E-2</v>
      </c>
      <c r="BD240" s="14">
        <f>'World Index &amp; Universal'!BW484</f>
        <v>-1.9341483357340206E-3</v>
      </c>
      <c r="BE240" s="14">
        <f>'World Index &amp; Universal'!BX484</f>
        <v>3.8444344867611946E-3</v>
      </c>
      <c r="BF240" s="14">
        <f>'World Index &amp; Universal'!BY484</f>
        <v>-2.3304923559434476E-2</v>
      </c>
      <c r="BG240" s="14">
        <f>'World Index &amp; Universal'!BZ484</f>
        <v>6.5356652576036289E-3</v>
      </c>
      <c r="BH240" s="14">
        <f>'World Index &amp; Universal'!CA484</f>
        <v>-2.1587273860748102E-3</v>
      </c>
      <c r="BI240" s="14">
        <f>'World Index &amp; Universal'!CB484</f>
        <v>-9.1398785257018611E-3</v>
      </c>
      <c r="BJ240" s="14">
        <f>'World Index &amp; Universal'!CD484</f>
        <v>1.3460703430308474E-2</v>
      </c>
      <c r="BK240" s="14">
        <f>'World Index &amp; Universal'!CE484</f>
        <v>-8.414817165141919E-3</v>
      </c>
      <c r="BL240" s="14">
        <f>'World Index &amp; Universal'!CF484</f>
        <v>-2.6737559966678592E-3</v>
      </c>
      <c r="BM240" s="14">
        <f>'World Index &amp; Universal'!CG484</f>
        <v>-2.9646827079297555E-2</v>
      </c>
      <c r="BN240" s="14">
        <f>'World Index &amp; Universal'!CH484</f>
        <v>-6.4932276949480894E-3</v>
      </c>
      <c r="BO240" s="14">
        <f>'World Index &amp; Universal'!CI484</f>
        <v>-8.6379379725736172E-3</v>
      </c>
      <c r="BP240" s="14">
        <f>'World Index &amp; Universal'!CJ484</f>
        <v>-6.9962541450500071E-3</v>
      </c>
      <c r="BQ240" s="14">
        <f>'World Index &amp; Universal'!CL484</f>
        <v>1.3460703430308474E-2</v>
      </c>
      <c r="BR240" s="14">
        <f>'World Index &amp; Universal'!CM484</f>
        <v>2.2506490411333679E-4</v>
      </c>
      <c r="BS240" s="14">
        <f>'World Index &amp; Universal'!CN484</f>
        <v>6.016149098653889E-3</v>
      </c>
      <c r="BT240" s="14">
        <f>'World Index &amp; Universal'!CO484</f>
        <v>-2.1191943802810753E-2</v>
      </c>
      <c r="BU240" s="14">
        <f>'World Index &amp; Universal'!CP484</f>
        <v>2.1633975716597309E-3</v>
      </c>
      <c r="BV240" s="14">
        <f>'World Index &amp; Universal'!CQ484</f>
        <v>8.7132020716109704E-3</v>
      </c>
      <c r="BW240" s="14">
        <f>'World Index &amp; Universal'!CR484</f>
        <v>-6.9962541450500071E-3</v>
      </c>
      <c r="BX240" s="14">
        <f>'World Index &amp; Universal'!CT484</f>
        <v>2.0601088022830449E-2</v>
      </c>
      <c r="BY240" s="14">
        <f>'World Index &amp; Universal'!CU484</f>
        <v>7.2721971888896064E-3</v>
      </c>
      <c r="BZ240" s="14">
        <f>'World Index &amp; Universal'!CV484</f>
        <v>1.3104082736868472E-2</v>
      </c>
      <c r="CA240" s="14">
        <f>'World Index &amp; Universal'!CW484</f>
        <v>-1.4295706050472812E-2</v>
      </c>
      <c r="CB240" s="14">
        <f>'World Index &amp; Universal'!CX484</f>
        <v>9.2241864695317144E-3</v>
      </c>
      <c r="CC240" s="14">
        <f>'World Index &amp; Universal'!CY484</f>
        <v>7.0455465795111749E-3</v>
      </c>
      <c r="CD240" s="14">
        <f>'World Index &amp; Universal'!CZ484</f>
        <v>7.0455465795111749E-3</v>
      </c>
    </row>
    <row r="241" spans="2:82" x14ac:dyDescent="0.25">
      <c r="B241" s="121">
        <v>43007</v>
      </c>
      <c r="C241" s="14">
        <f>'World Index &amp; Universal'!M241</f>
        <v>4.3901702660847031E-2</v>
      </c>
      <c r="D241" s="14">
        <f>'World Index &amp; Universal'!N241</f>
        <v>1.8968636371778258E-2</v>
      </c>
      <c r="E241" s="14">
        <f>'World Index &amp; Universal'!O241</f>
        <v>2.5702491875318811E-2</v>
      </c>
      <c r="F241" s="14">
        <f>'World Index &amp; Universal'!P241</f>
        <v>-1.9142886322401353E-2</v>
      </c>
      <c r="G241" s="14">
        <f>'World Index &amp; Universal'!Q241</f>
        <v>4.1817938809397548E-2</v>
      </c>
      <c r="H241" s="14">
        <f>'World Index &amp; Universal'!R241</f>
        <v>2.6914482724816224E-2</v>
      </c>
      <c r="I241" s="14">
        <f>'World Index &amp; Universal'!S241</f>
        <v>1.5552083232192704E-2</v>
      </c>
      <c r="J241" s="14">
        <f>'World Index &amp; Universal'!T241</f>
        <v>3.0274609929174634E-2</v>
      </c>
      <c r="K241" s="14">
        <f>'World Index &amp; Universal'!AF241</f>
        <v>2.671118530884808E-3</v>
      </c>
      <c r="L241" s="14">
        <f>'World Index &amp; Universal'!AG241</f>
        <v>0.60267111853088484</v>
      </c>
      <c r="M241" s="14">
        <f>'World Index &amp; Universal'!AH241</f>
        <v>0.12932665553700615</v>
      </c>
      <c r="N241" s="14">
        <f>'World Index &amp; Universal'!AI241</f>
        <v>7.2231496939343359E-2</v>
      </c>
      <c r="O241" s="14">
        <f>'World Index &amp; Universal'!AJ241</f>
        <v>9.7607122982749039E-2</v>
      </c>
      <c r="P241" s="14">
        <f>'World Index &amp; Universal'!AK241</f>
        <v>3.3055091819699504E-2</v>
      </c>
      <c r="Q241" s="14">
        <f>'World Index &amp; Universal'!AL241</f>
        <v>3.4613244296048978E-2</v>
      </c>
      <c r="R241" s="14">
        <f>'World Index &amp; Universal'!AM241</f>
        <v>2.7824151363383422E-2</v>
      </c>
      <c r="S241" s="14">
        <f>'Stata input'!R241</f>
        <v>5.5662608827478088E-4</v>
      </c>
      <c r="T241" s="14">
        <f>'Stata input'!S241</f>
        <v>1.0210959338416981E-3</v>
      </c>
      <c r="U241" s="14">
        <f>'Stata input'!T241</f>
        <v>-3.3693201010898122E-4</v>
      </c>
      <c r="V241" s="14">
        <f>'Stata input'!U241</f>
        <v>2.1162849973110909E-4</v>
      </c>
      <c r="W241" s="14">
        <f>'Stata input'!V241</f>
        <v>-3.9591953570949912E-5</v>
      </c>
      <c r="X241" s="14">
        <f>'Stata input'!W241</f>
        <v>-6.5451769751601052E-4</v>
      </c>
      <c r="Y241" s="14">
        <f>'Stata input'!X241</f>
        <v>9.4507210478567139E-4</v>
      </c>
      <c r="Z241" s="14">
        <f>'Stata input'!Y241</f>
        <v>1.5123566425381263E-3</v>
      </c>
      <c r="AA241" s="14">
        <f>'World Index &amp; Universal'!AP485</f>
        <v>2.5962814549483904E-2</v>
      </c>
      <c r="AB241" s="14">
        <f>'World Index &amp; Universal'!AQ485</f>
        <v>1.7656222953089884E-2</v>
      </c>
      <c r="AC241" s="14">
        <f>'World Index &amp; Universal'!AR485</f>
        <v>6.199742922906748E-2</v>
      </c>
      <c r="AD241" s="14">
        <f>'World Index &amp; Universal'!AS485</f>
        <v>4.4524481374870195E-3</v>
      </c>
      <c r="AE241" s="14">
        <f>'World Index &amp; Universal'!AT485</f>
        <v>1.5663603122838099E-2</v>
      </c>
      <c r="AF241" s="14">
        <f>'World Index &amp; Universal'!AU485</f>
        <v>2.6680175616345947E-2</v>
      </c>
      <c r="AG241" s="14">
        <f>'World Index &amp; Universal'!AV485</f>
        <v>1.0912658197060221E-2</v>
      </c>
      <c r="AH241" s="14">
        <f>'World Index &amp; Universal'!AX485</f>
        <v>-2.5305804636676532E-2</v>
      </c>
      <c r="AI241" s="14">
        <f>'World Index &amp; Universal'!AY485</f>
        <v>-8.0963866122591988E-3</v>
      </c>
      <c r="AJ241" s="14">
        <f>'World Index &amp; Universal'!AZ485</f>
        <v>3.5122729760344029E-2</v>
      </c>
      <c r="AK241" s="14">
        <f>'World Index &amp; Universal'!BA485</f>
        <v>-2.0966029281911824E-2</v>
      </c>
      <c r="AL241" s="14">
        <f>'World Index &amp; Universal'!BB485</f>
        <v>-1.0038581594371432E-2</v>
      </c>
      <c r="AM241" s="14">
        <f>'World Index &amp; Universal'!BC485</f>
        <v>6.9920766784981048E-4</v>
      </c>
      <c r="AN241" s="14">
        <f>'World Index &amp; Universal'!BD485</f>
        <v>-1.4669300036018074E-2</v>
      </c>
      <c r="AO241" s="14">
        <f>'World Index &amp; Universal'!BF485</f>
        <v>-1.7349889436979016E-2</v>
      </c>
      <c r="AP241" s="14">
        <f>'World Index &amp; Universal'!BG485</f>
        <v>8.1624731505987036E-3</v>
      </c>
      <c r="AQ241" s="14">
        <f>'World Index &amp; Universal'!BH485</f>
        <v>4.3571891249587269E-2</v>
      </c>
      <c r="AR241" s="14">
        <f>'World Index &amp; Universal'!BI485</f>
        <v>-1.2974690782401321E-2</v>
      </c>
      <c r="AS241" s="14">
        <f>'World Index &amp; Universal'!BJ485</f>
        <v>-1.9580480965067926E-3</v>
      </c>
      <c r="AT241" s="14">
        <f>'World Index &amp; Universal'!BK485</f>
        <v>8.8673880822640605E-3</v>
      </c>
      <c r="AU241" s="14">
        <f>'World Index &amp; Universal'!BL485</f>
        <v>-6.6265646531014077E-3</v>
      </c>
      <c r="AV241" s="14">
        <f>'World Index &amp; Universal'!BN485</f>
        <v>-5.8378134939623294E-2</v>
      </c>
      <c r="AW241" s="14">
        <f>'World Index &amp; Universal'!BO485</f>
        <v>-3.393098108132131E-2</v>
      </c>
      <c r="AX241" s="14">
        <f>'World Index &amp; Universal'!BP485</f>
        <v>-4.1752649352613136E-2</v>
      </c>
      <c r="AY241" s="14">
        <f>'World Index &amp; Universal'!BQ485</f>
        <v>-5.4185612420318274E-2</v>
      </c>
      <c r="AZ241" s="14">
        <f>'World Index &amp; Universal'!BR485</f>
        <v>-4.362894375353088E-2</v>
      </c>
      <c r="BA241" s="14">
        <f>'World Index &amp; Universal'!BS485</f>
        <v>-3.3255498215621238E-2</v>
      </c>
      <c r="BB241" s="14">
        <f>'World Index &amp; Universal'!BT485</f>
        <v>-4.8102537375340981E-2</v>
      </c>
      <c r="BC241" s="14">
        <f>'World Index &amp; Universal'!BV485</f>
        <v>-4.4327117184522757E-3</v>
      </c>
      <c r="BD241" s="14">
        <f>'World Index &amp; Universal'!BW485</f>
        <v>2.1415017158734617E-2</v>
      </c>
      <c r="BE241" s="14">
        <f>'World Index &amp; Universal'!BX485</f>
        <v>1.3145246288249979E-2</v>
      </c>
      <c r="BF241" s="14">
        <f>'World Index &amp; Universal'!BY485</f>
        <v>5.7289900779557756E-2</v>
      </c>
      <c r="BG241" s="14">
        <f>'World Index &amp; Universal'!BZ485</f>
        <v>1.116145916726996E-2</v>
      </c>
      <c r="BH241" s="14">
        <f>'World Index &amp; Universal'!CA485</f>
        <v>2.212919837078875E-2</v>
      </c>
      <c r="BI241" s="14">
        <f>'World Index &amp; Universal'!CB485</f>
        <v>6.4315738107383336E-3</v>
      </c>
      <c r="BJ241" s="14">
        <f>'World Index &amp; Universal'!CD485</f>
        <v>-2.5986842105263253E-2</v>
      </c>
      <c r="BK241" s="14">
        <f>'World Index &amp; Universal'!CE485</f>
        <v>1.0140376592189693E-2</v>
      </c>
      <c r="BL241" s="14">
        <f>'World Index &amp; Universal'!CF485</f>
        <v>1.9618895706463579E-3</v>
      </c>
      <c r="BM241" s="14">
        <f>'World Index &amp; Universal'!CG485</f>
        <v>4.5619264059249209E-2</v>
      </c>
      <c r="BN241" s="14">
        <f>'World Index &amp; Universal'!CH485</f>
        <v>-1.1038256122283374E-2</v>
      </c>
      <c r="BO241" s="14">
        <f>'World Index &amp; Universal'!CI485</f>
        <v>1.0846674489107588E-2</v>
      </c>
      <c r="BP241" s="14">
        <f>'World Index &amp; Universal'!CJ485</f>
        <v>-1.5357769433718693E-2</v>
      </c>
      <c r="BQ241" s="14">
        <f>'World Index &amp; Universal'!CL485</f>
        <v>-2.5986842105263253E-2</v>
      </c>
      <c r="BR241" s="14">
        <f>'World Index &amp; Universal'!CM485</f>
        <v>-6.9871911808494502E-4</v>
      </c>
      <c r="BS241" s="14">
        <f>'World Index &amp; Universal'!CN485</f>
        <v>-8.7894486302307895E-3</v>
      </c>
      <c r="BT241" s="14">
        <f>'World Index &amp; Universal'!CO485</f>
        <v>3.4399469719496478E-2</v>
      </c>
      <c r="BU241" s="14">
        <f>'World Index &amp; Universal'!CP485</f>
        <v>-2.1650099034506987E-2</v>
      </c>
      <c r="BV241" s="14">
        <f>'World Index &amp; Universal'!CQ485</f>
        <v>-1.0730286563577773E-2</v>
      </c>
      <c r="BW241" s="14">
        <f>'World Index &amp; Universal'!CR485</f>
        <v>-1.5357769433718693E-2</v>
      </c>
      <c r="BX241" s="14">
        <f>'World Index &amp; Universal'!CT485</f>
        <v>-1.0794857605722963E-2</v>
      </c>
      <c r="BY241" s="14">
        <f>'World Index &amp; Universal'!CU485</f>
        <v>1.4887692057655499E-2</v>
      </c>
      <c r="BZ241" s="14">
        <f>'World Index &amp; Universal'!CV485</f>
        <v>6.6707689347333954E-3</v>
      </c>
      <c r="CA241" s="14">
        <f>'World Index &amp; Universal'!CW485</f>
        <v>5.0533318202895972E-2</v>
      </c>
      <c r="CB241" s="14">
        <f>'World Index &amp; Universal'!CX485</f>
        <v>-6.390473011876785E-3</v>
      </c>
      <c r="CC241" s="14">
        <f>'World Index &amp; Universal'!CY485</f>
        <v>1.559730931394876E-2</v>
      </c>
      <c r="CD241" s="14">
        <f>'World Index &amp; Universal'!CZ485</f>
        <v>1.559730931394876E-2</v>
      </c>
    </row>
    <row r="242" spans="2:82" x14ac:dyDescent="0.25">
      <c r="B242" s="121">
        <v>43039</v>
      </c>
      <c r="C242" s="14">
        <f>'World Index &amp; Universal'!M242</f>
        <v>4.5203587790069832E-2</v>
      </c>
      <c r="D242" s="14">
        <f>'World Index &amp; Universal'!N242</f>
        <v>1.9248347630431706E-2</v>
      </c>
      <c r="E242" s="14">
        <f>'World Index &amp; Universal'!O242</f>
        <v>3.281148089473418E-2</v>
      </c>
      <c r="F242" s="14">
        <f>'World Index &amp; Universal'!P242</f>
        <v>2.8616884976273793E-2</v>
      </c>
      <c r="G242" s="14">
        <f>'World Index &amp; Universal'!Q242</f>
        <v>2.8841756891443415E-2</v>
      </c>
      <c r="H242" s="14">
        <f>'World Index &amp; Universal'!R242</f>
        <v>4.7849932231672776E-2</v>
      </c>
      <c r="I242" s="14">
        <f>'World Index &amp; Universal'!S242</f>
        <v>5.2967444675565689E-2</v>
      </c>
      <c r="J242" s="14">
        <f>'World Index &amp; Universal'!T242</f>
        <v>4.3060043124121261E-2</v>
      </c>
      <c r="K242" s="14">
        <f>'World Index &amp; Universal'!AF242</f>
        <v>2.5615324646397152E-3</v>
      </c>
      <c r="L242" s="14">
        <f>'World Index &amp; Universal'!AG242</f>
        <v>0.60530125849203698</v>
      </c>
      <c r="M242" s="14">
        <f>'World Index &amp; Universal'!AH242</f>
        <v>0.12462412295355832</v>
      </c>
      <c r="N242" s="14">
        <f>'World Index &amp; Universal'!AI242</f>
        <v>7.2279763893529358E-2</v>
      </c>
      <c r="O242" s="14">
        <f>'World Index &amp; Universal'!AJ242</f>
        <v>0.10090210491146008</v>
      </c>
      <c r="P242" s="14">
        <f>'World Index &amp; Universal'!AK242</f>
        <v>3.1852099342911243E-2</v>
      </c>
      <c r="Q242" s="14">
        <f>'World Index &amp; Universal'!AL242</f>
        <v>3.4302260830827491E-2</v>
      </c>
      <c r="R242" s="14">
        <f>'World Index &amp; Universal'!AM242</f>
        <v>2.8176857111036867E-2</v>
      </c>
      <c r="S242" s="14">
        <f>'Stata input'!R242</f>
        <v>5.1520426173889966E-4</v>
      </c>
      <c r="T242" s="14">
        <f>'Stata input'!S242</f>
        <v>1.0302504508852284E-3</v>
      </c>
      <c r="U242" s="14">
        <f>'Stata input'!T242</f>
        <v>-3.3274996568666282E-4</v>
      </c>
      <c r="V242" s="14">
        <f>'Stata input'!U242</f>
        <v>3.3573768015271455E-4</v>
      </c>
      <c r="W242" s="14">
        <f>'Stata input'!V242</f>
        <v>-1.4409475259880011E-5</v>
      </c>
      <c r="X242" s="14">
        <f>'Stata input'!W242</f>
        <v>-6.5447572969035139E-4</v>
      </c>
      <c r="Y242" s="14">
        <f>'Stata input'!X242</f>
        <v>8.7081709635938864E-4</v>
      </c>
      <c r="Z242" s="14">
        <f>'Stata input'!Y242</f>
        <v>1.4303602255574255E-3</v>
      </c>
      <c r="AA242" s="14">
        <f>'World Index &amp; Universal'!AP486</f>
        <v>2.5908622811644522E-2</v>
      </c>
      <c r="AB242" s="14">
        <f>'World Index &amp; Universal'!AQ486</f>
        <v>1.1375233883313518E-2</v>
      </c>
      <c r="AC242" s="14">
        <f>'World Index &amp; Universal'!AR486</f>
        <v>1.8089528152297252E-2</v>
      </c>
      <c r="AD242" s="14">
        <f>'World Index &amp; Universal'!AS486</f>
        <v>1.4850995948445078E-2</v>
      </c>
      <c r="AE242" s="14">
        <f>'World Index &amp; Universal'!AT486</f>
        <v>-4.001459498905291E-3</v>
      </c>
      <c r="AF242" s="14">
        <f>'World Index &amp; Universal'!AU486</f>
        <v>-7.1741854636592217E-3</v>
      </c>
      <c r="AG242" s="14">
        <f>'World Index &amp; Universal'!AV486</f>
        <v>3.1053260512154957E-3</v>
      </c>
      <c r="AH242" s="14">
        <f>'World Index &amp; Universal'!AX486</f>
        <v>-2.5254318206857751E-2</v>
      </c>
      <c r="AI242" s="14">
        <f>'World Index &amp; Universal'!AY486</f>
        <v>-1.4166358099710785E-2</v>
      </c>
      <c r="AJ242" s="14">
        <f>'World Index &amp; Universal'!AZ486</f>
        <v>-7.6216287547303807E-3</v>
      </c>
      <c r="AK242" s="14">
        <f>'World Index &amp; Universal'!BA486</f>
        <v>-1.0778374035783411E-2</v>
      </c>
      <c r="AL242" s="14">
        <f>'World Index &amp; Universal'!BB486</f>
        <v>-2.9154723574285835E-2</v>
      </c>
      <c r="AM242" s="14">
        <f>'World Index &amp; Universal'!BC486</f>
        <v>-3.2247324507942765E-2</v>
      </c>
      <c r="AN242" s="14">
        <f>'World Index &amp; Universal'!BD486</f>
        <v>-2.2227415047875843E-2</v>
      </c>
      <c r="AO242" s="14">
        <f>'World Index &amp; Universal'!BF486</f>
        <v>-1.1247293291567817E-2</v>
      </c>
      <c r="AP242" s="14">
        <f>'World Index &amp; Universal'!BG486</f>
        <v>1.4369927640533575E-2</v>
      </c>
      <c r="AQ242" s="14">
        <f>'World Index &amp; Universal'!BH486</f>
        <v>6.6387766320945563E-3</v>
      </c>
      <c r="AR242" s="14">
        <f>'World Index &amp; Universal'!BI486</f>
        <v>3.4366691497731416E-3</v>
      </c>
      <c r="AS242" s="14">
        <f>'World Index &amp; Universal'!BJ486</f>
        <v>-1.5203747201894657E-2</v>
      </c>
      <c r="AT242" s="14">
        <f>'World Index &amp; Universal'!BK486</f>
        <v>-1.8340788587189349E-2</v>
      </c>
      <c r="AU242" s="14">
        <f>'World Index &amp; Universal'!BL486</f>
        <v>-8.1768937532165076E-3</v>
      </c>
      <c r="AV242" s="14">
        <f>'World Index &amp; Universal'!BN486</f>
        <v>-1.7768111400897735E-2</v>
      </c>
      <c r="AW242" s="14">
        <f>'World Index &amp; Universal'!BO486</f>
        <v>7.6801641143855459E-3</v>
      </c>
      <c r="AX242" s="14">
        <f>'World Index &amp; Universal'!BP486</f>
        <v>-6.5949939404339464E-3</v>
      </c>
      <c r="AY242" s="14">
        <f>'World Index &amp; Universal'!BQ486</f>
        <v>-3.1809896028786033E-3</v>
      </c>
      <c r="AZ242" s="14">
        <f>'World Index &amp; Universal'!BR486</f>
        <v>-2.1698472521660461E-2</v>
      </c>
      <c r="BA242" s="14">
        <f>'World Index &amp; Universal'!BS486</f>
        <v>-2.4814825138028018E-2</v>
      </c>
      <c r="BB242" s="14">
        <f>'World Index &amp; Universal'!BT486</f>
        <v>-1.4717961128896562E-2</v>
      </c>
      <c r="BC242" s="14">
        <f>'World Index &amp; Universal'!BV486</f>
        <v>-1.4633671354449262E-2</v>
      </c>
      <c r="BD242" s="14">
        <f>'World Index &amp; Universal'!BW486</f>
        <v>1.089581318572308E-2</v>
      </c>
      <c r="BE242" s="14">
        <f>'World Index &amp; Universal'!BX486</f>
        <v>-3.4248989053640155E-3</v>
      </c>
      <c r="BF242" s="14">
        <f>'World Index &amp; Universal'!BY486</f>
        <v>3.1911405879101462E-3</v>
      </c>
      <c r="BG242" s="14">
        <f>'World Index &amp; Universal'!BZ486</f>
        <v>-1.8576574810109547E-2</v>
      </c>
      <c r="BH242" s="14">
        <f>'World Index &amp; Universal'!CA486</f>
        <v>-2.170287214579758E-2</v>
      </c>
      <c r="BI242" s="14">
        <f>'World Index &amp; Universal'!CB486</f>
        <v>-1.1573787624115761E-2</v>
      </c>
      <c r="BJ242" s="14">
        <f>'World Index &amp; Universal'!CD486</f>
        <v>7.226026316619949E-3</v>
      </c>
      <c r="BK242" s="14">
        <f>'World Index &amp; Universal'!CE486</f>
        <v>3.0030247128175258E-2</v>
      </c>
      <c r="BL242" s="14">
        <f>'World Index &amp; Universal'!CF486</f>
        <v>1.5438469793824128E-2</v>
      </c>
      <c r="BM242" s="14">
        <f>'World Index &amp; Universal'!CG486</f>
        <v>2.2179738978421293E-2</v>
      </c>
      <c r="BN242" s="14">
        <f>'World Index &amp; Universal'!CH486</f>
        <v>1.8928195856457553E-2</v>
      </c>
      <c r="BO242" s="14">
        <f>'World Index &amp; Universal'!CI486</f>
        <v>-3.1854725039633935E-3</v>
      </c>
      <c r="BP242" s="14">
        <f>'World Index &amp; Universal'!CJ486</f>
        <v>1.0353791535603118E-2</v>
      </c>
      <c r="BQ242" s="14">
        <f>'World Index &amp; Universal'!CL486</f>
        <v>7.226026316619949E-3</v>
      </c>
      <c r="BR242" s="14">
        <f>'World Index &amp; Universal'!CM486</f>
        <v>3.3321865518528782E-2</v>
      </c>
      <c r="BS242" s="14">
        <f>'World Index &amp; Universal'!CN486</f>
        <v>1.8683457939332238E-2</v>
      </c>
      <c r="BT242" s="14">
        <f>'World Index &amp; Universal'!CO486</f>
        <v>2.5446269875400995E-2</v>
      </c>
      <c r="BU242" s="14">
        <f>'World Index &amp; Universal'!CP486</f>
        <v>2.2184335952616818E-2</v>
      </c>
      <c r="BV242" s="14">
        <f>'World Index &amp; Universal'!CQ486</f>
        <v>3.1956521660705395E-3</v>
      </c>
      <c r="BW242" s="14">
        <f>'World Index &amp; Universal'!CR486</f>
        <v>1.0353791535603118E-2</v>
      </c>
      <c r="BX242" s="14">
        <f>'World Index &amp; Universal'!CT486</f>
        <v>-3.0957128534444545E-3</v>
      </c>
      <c r="BY242" s="14">
        <f>'World Index &amp; Universal'!CU486</f>
        <v>2.2732704301547058E-2</v>
      </c>
      <c r="BZ242" s="14">
        <f>'World Index &amp; Universal'!CV486</f>
        <v>8.2443065721258257E-3</v>
      </c>
      <c r="CA242" s="14">
        <f>'World Index &amp; Universal'!CW486</f>
        <v>1.4937815314039149E-2</v>
      </c>
      <c r="CB242" s="14">
        <f>'World Index &amp; Universal'!CX486</f>
        <v>1.1709308675956542E-2</v>
      </c>
      <c r="CC242" s="14">
        <f>'World Index &amp; Universal'!CY486</f>
        <v>-1.0247689098951018E-2</v>
      </c>
      <c r="CD242" s="14">
        <f>'World Index &amp; Universal'!CZ486</f>
        <v>-1.0247689098951018E-2</v>
      </c>
    </row>
    <row r="243" spans="2:82" x14ac:dyDescent="0.25">
      <c r="B243" s="121">
        <v>43069</v>
      </c>
      <c r="C243" s="14">
        <f>'World Index &amp; Universal'!M243</f>
        <v>3.5223783967469613E-2</v>
      </c>
      <c r="D243" s="14">
        <f>'World Index &amp; Universal'!N243</f>
        <v>1.8626149043685203E-2</v>
      </c>
      <c r="E243" s="14">
        <f>'World Index &amp; Universal'!O243</f>
        <v>-2.1900843604641951E-3</v>
      </c>
      <c r="F243" s="14">
        <f>'World Index &amp; Universal'!P243</f>
        <v>8.3090450151623862E-4</v>
      </c>
      <c r="G243" s="14">
        <f>'World Index &amp; Universal'!Q243</f>
        <v>8.1423421654982508E-3</v>
      </c>
      <c r="H243" s="14">
        <f>'World Index &amp; Universal'!R243</f>
        <v>6.053005137066414E-3</v>
      </c>
      <c r="I243" s="14">
        <f>'World Index &amp; Universal'!S243</f>
        <v>1.894203256466942E-2</v>
      </c>
      <c r="J243" s="14">
        <f>'World Index &amp; Universal'!T243</f>
        <v>3.1960040415422331E-2</v>
      </c>
      <c r="K243" s="14">
        <f>'World Index &amp; Universal'!AF243</f>
        <v>2.5615324646397152E-3</v>
      </c>
      <c r="L243" s="14">
        <f>'World Index &amp; Universal'!AG243</f>
        <v>0.60530125849203698</v>
      </c>
      <c r="M243" s="14">
        <f>'World Index &amp; Universal'!AH243</f>
        <v>0.12462412295355832</v>
      </c>
      <c r="N243" s="14">
        <f>'World Index &amp; Universal'!AI243</f>
        <v>7.2279763893529358E-2</v>
      </c>
      <c r="O243" s="14">
        <f>'World Index &amp; Universal'!AJ243</f>
        <v>0.10090210491146008</v>
      </c>
      <c r="P243" s="14">
        <f>'World Index &amp; Universal'!AK243</f>
        <v>3.1852099342911243E-2</v>
      </c>
      <c r="Q243" s="14">
        <f>'World Index &amp; Universal'!AL243</f>
        <v>3.4302260830827491E-2</v>
      </c>
      <c r="R243" s="14">
        <f>'World Index &amp; Universal'!AM243</f>
        <v>2.8176857111036867E-2</v>
      </c>
      <c r="S243" s="14">
        <f>'Stata input'!R243</f>
        <v>5.5662608827478088E-4</v>
      </c>
      <c r="T243" s="14">
        <f>'Stata input'!S243</f>
        <v>1.1361073111149089E-3</v>
      </c>
      <c r="U243" s="14">
        <f>'Stata input'!T243</f>
        <v>-3.3586138840946411E-4</v>
      </c>
      <c r="V243" s="14">
        <f>'Stata input'!U243</f>
        <v>4.0975031333578826E-4</v>
      </c>
      <c r="W243" s="14">
        <f>'Stata input'!V243</f>
        <v>-3.5140124093668845E-5</v>
      </c>
      <c r="X243" s="14">
        <f>'Stata input'!W243</f>
        <v>-6.7407681411646436E-4</v>
      </c>
      <c r="Y243" s="14">
        <f>'Stata input'!X243</f>
        <v>1.011025725442094E-3</v>
      </c>
      <c r="Z243" s="14">
        <f>'Stata input'!Y243</f>
        <v>1.6843091316907088E-3</v>
      </c>
      <c r="AA243" s="14">
        <f>'World Index &amp; Universal'!AP487</f>
        <v>1.8350083854619115E-2</v>
      </c>
      <c r="AB243" s="14">
        <f>'World Index &amp; Universal'!AQ487</f>
        <v>4.0952761368175494E-2</v>
      </c>
      <c r="AC243" s="14">
        <f>'World Index &amp; Universal'!AR487</f>
        <v>3.7038402344506061E-2</v>
      </c>
      <c r="AD243" s="14">
        <f>'World Index &amp; Universal'!AS487</f>
        <v>2.8335350331761155E-2</v>
      </c>
      <c r="AE243" s="14">
        <f>'World Index &amp; Universal'!AT487</f>
        <v>3.2897387991354554E-2</v>
      </c>
      <c r="AF243" s="14">
        <f>'World Index &amp; Universal'!AU487</f>
        <v>1.7733741440787654E-2</v>
      </c>
      <c r="AG243" s="14">
        <f>'World Index &amp; Universal'!AV487</f>
        <v>6.4152892396793781E-3</v>
      </c>
      <c r="AH243" s="14">
        <f>'World Index &amp; Universal'!AX487</f>
        <v>-1.8019425878732287E-2</v>
      </c>
      <c r="AI243" s="14">
        <f>'World Index &amp; Universal'!AY487</f>
        <v>2.2195390241439794E-2</v>
      </c>
      <c r="AJ243" s="14">
        <f>'World Index &amp; Universal'!AZ487</f>
        <v>1.8351565720060137E-2</v>
      </c>
      <c r="AK243" s="14">
        <f>'World Index &amp; Universal'!BA487</f>
        <v>9.8053377079778681E-3</v>
      </c>
      <c r="AL243" s="14">
        <f>'World Index &amp; Universal'!BB487</f>
        <v>1.4285170068108144E-2</v>
      </c>
      <c r="AM243" s="14">
        <f>'World Index &amp; Universal'!BC487</f>
        <v>-6.0523627738962027E-4</v>
      </c>
      <c r="AN243" s="14">
        <f>'World Index &amp; Universal'!BD487</f>
        <v>-1.1719736467997954E-2</v>
      </c>
      <c r="AO243" s="14">
        <f>'World Index &amp; Universal'!BF487</f>
        <v>-3.9341613652428387E-2</v>
      </c>
      <c r="AP243" s="14">
        <f>'World Index &amp; Universal'!BG487</f>
        <v>-2.1713451707307319E-2</v>
      </c>
      <c r="AQ243" s="14">
        <f>'World Index &amp; Universal'!BH487</f>
        <v>-3.7603618232630032E-3</v>
      </c>
      <c r="AR243" s="14">
        <f>'World Index &amp; Universal'!BI487</f>
        <v>-1.2121021726125503E-2</v>
      </c>
      <c r="AS243" s="14">
        <f>'World Index &amp; Universal'!BJ487</f>
        <v>-7.7384619896038176E-3</v>
      </c>
      <c r="AT243" s="14">
        <f>'World Index &amp; Universal'!BK487</f>
        <v>-2.2305546216016325E-2</v>
      </c>
      <c r="AU243" s="14">
        <f>'World Index &amp; Universal'!BL487</f>
        <v>-3.3178712243485009E-2</v>
      </c>
      <c r="AV243" s="14">
        <f>'World Index &amp; Universal'!BN487</f>
        <v>-3.5715555239584917E-2</v>
      </c>
      <c r="AW243" s="14">
        <f>'World Index &amp; Universal'!BO487</f>
        <v>-1.8020854818526222E-2</v>
      </c>
      <c r="AX243" s="14">
        <f>'World Index &amp; Universal'!BP487</f>
        <v>3.7745555177317591E-3</v>
      </c>
      <c r="AY243" s="14">
        <f>'World Index &amp; Universal'!BQ487</f>
        <v>-8.3922176778307156E-3</v>
      </c>
      <c r="AZ243" s="14">
        <f>'World Index &amp; Universal'!BR487</f>
        <v>-3.9931157262735884E-3</v>
      </c>
      <c r="BA243" s="14">
        <f>'World Index &amp; Universal'!BS487</f>
        <v>-1.8615184220830416E-2</v>
      </c>
      <c r="BB243" s="14">
        <f>'World Index &amp; Universal'!BT487</f>
        <v>-2.952939161712298E-2</v>
      </c>
      <c r="BC243" s="14">
        <f>'World Index &amp; Universal'!BV487</f>
        <v>-2.7554581608635442E-2</v>
      </c>
      <c r="BD243" s="14">
        <f>'World Index &amp; Universal'!BW487</f>
        <v>-9.7101266371137918E-3</v>
      </c>
      <c r="BE243" s="14">
        <f>'World Index &amp; Universal'!BX487</f>
        <v>1.2269743554321311E-2</v>
      </c>
      <c r="BF243" s="14">
        <f>'World Index &amp; Universal'!BY487</f>
        <v>8.4632430558155836E-3</v>
      </c>
      <c r="BG243" s="14">
        <f>'World Index &amp; Universal'!BZ487</f>
        <v>4.4363326206002807E-3</v>
      </c>
      <c r="BH243" s="14">
        <f>'World Index &amp; Universal'!CA487</f>
        <v>-1.0309485993604595E-2</v>
      </c>
      <c r="BI243" s="14">
        <f>'World Index &amp; Universal'!CB487</f>
        <v>-2.1316062979853778E-2</v>
      </c>
      <c r="BJ243" s="14">
        <f>'World Index &amp; Universal'!CD487</f>
        <v>-1.7424735683502446E-2</v>
      </c>
      <c r="BK243" s="14">
        <f>'World Index &amp; Universal'!CE487</f>
        <v>-1.4083978046478651E-2</v>
      </c>
      <c r="BL243" s="14">
        <f>'World Index &amp; Universal'!CF487</f>
        <v>7.7988128060675344E-3</v>
      </c>
      <c r="BM243" s="14">
        <f>'World Index &amp; Universal'!CG487</f>
        <v>4.009124624861693E-3</v>
      </c>
      <c r="BN243" s="14">
        <f>'World Index &amp; Universal'!CH487</f>
        <v>-4.4167384995184023E-3</v>
      </c>
      <c r="BO243" s="14">
        <f>'World Index &amp; Universal'!CI487</f>
        <v>-1.4680690189424306E-2</v>
      </c>
      <c r="BP243" s="14">
        <f>'World Index &amp; Universal'!CJ487</f>
        <v>-1.1121231163157552E-2</v>
      </c>
      <c r="BQ243" s="14">
        <f>'World Index &amp; Universal'!CL487</f>
        <v>-1.7424735683502446E-2</v>
      </c>
      <c r="BR243" s="14">
        <f>'World Index &amp; Universal'!CM487</f>
        <v>6.0560281017996154E-4</v>
      </c>
      <c r="BS243" s="14">
        <f>'World Index &amp; Universal'!CN487</f>
        <v>2.2814434642322912E-2</v>
      </c>
      <c r="BT243" s="14">
        <f>'World Index &amp; Universal'!CO487</f>
        <v>1.8968282290011462E-2</v>
      </c>
      <c r="BU243" s="14">
        <f>'World Index &amp; Universal'!CP487</f>
        <v>1.0416878658228601E-2</v>
      </c>
      <c r="BV243" s="14">
        <f>'World Index &amp; Universal'!CQ487</f>
        <v>1.4899424017425167E-2</v>
      </c>
      <c r="BW243" s="14">
        <f>'World Index &amp; Universal'!CR487</f>
        <v>-1.1121231163157552E-2</v>
      </c>
      <c r="BX243" s="14">
        <f>'World Index &amp; Universal'!CT487</f>
        <v>-6.3743956478702346E-3</v>
      </c>
      <c r="BY243" s="14">
        <f>'World Index &amp; Universal'!CU487</f>
        <v>1.1858717512087891E-2</v>
      </c>
      <c r="BZ243" s="14">
        <f>'World Index &amp; Universal'!CV487</f>
        <v>3.4317316616471416E-2</v>
      </c>
      <c r="CA243" s="14">
        <f>'World Index &amp; Universal'!CW487</f>
        <v>3.0427909265926756E-2</v>
      </c>
      <c r="CB243" s="14">
        <f>'World Index &amp; Universal'!CX487</f>
        <v>2.1780333950055519E-2</v>
      </c>
      <c r="CC243" s="14">
        <f>'World Index &amp; Universal'!CY487</f>
        <v>1.1246303908656996E-2</v>
      </c>
      <c r="CD243" s="14">
        <f>'World Index &amp; Universal'!CZ487</f>
        <v>1.1246303908656996E-2</v>
      </c>
    </row>
    <row r="244" spans="2:82" x14ac:dyDescent="0.25">
      <c r="B244" s="121">
        <v>43098</v>
      </c>
      <c r="C244" s="14">
        <f>'World Index &amp; Universal'!M244</f>
        <v>-1.4010896854277366E-4</v>
      </c>
      <c r="D244" s="14">
        <f>'World Index &amp; Universal'!N244</f>
        <v>1.4662309737060397E-2</v>
      </c>
      <c r="E244" s="14">
        <f>'World Index &amp; Universal'!O244</f>
        <v>3.6058138518881844E-3</v>
      </c>
      <c r="F244" s="14">
        <f>'World Index &amp; Universal'!P244</f>
        <v>1.3536950087991606E-2</v>
      </c>
      <c r="G244" s="14">
        <f>'World Index &amp; Universal'!Q244</f>
        <v>1.5293631575902911E-2</v>
      </c>
      <c r="H244" s="14">
        <f>'World Index &amp; Universal'!R244</f>
        <v>3.734263472387811E-3</v>
      </c>
      <c r="I244" s="14">
        <f>'World Index &amp; Universal'!S244</f>
        <v>-1.4752712482486441E-2</v>
      </c>
      <c r="J244" s="14">
        <f>'World Index &amp; Universal'!T244</f>
        <v>-1.7679054980857201E-2</v>
      </c>
      <c r="K244" s="14">
        <f>'World Index &amp; Universal'!AF244</f>
        <v>2.5615324646397152E-3</v>
      </c>
      <c r="L244" s="14">
        <f>'World Index &amp; Universal'!AG244</f>
        <v>0.60530125849203698</v>
      </c>
      <c r="M244" s="14">
        <f>'World Index &amp; Universal'!AH244</f>
        <v>0.12462412295355832</v>
      </c>
      <c r="N244" s="14">
        <f>'World Index &amp; Universal'!AI244</f>
        <v>7.2279763893529358E-2</v>
      </c>
      <c r="O244" s="14">
        <f>'World Index &amp; Universal'!AJ244</f>
        <v>0.10090210491146008</v>
      </c>
      <c r="P244" s="14">
        <f>'World Index &amp; Universal'!AK244</f>
        <v>3.1852099342911243E-2</v>
      </c>
      <c r="Q244" s="14">
        <f>'World Index &amp; Universal'!AL244</f>
        <v>3.4302260830827491E-2</v>
      </c>
      <c r="R244" s="14">
        <f>'World Index &amp; Universal'!AM244</f>
        <v>2.8176857111036867E-2</v>
      </c>
      <c r="S244" s="14">
        <f>'Stata input'!R244</f>
        <v>5.5662608827478088E-4</v>
      </c>
      <c r="T244" s="14">
        <f>'Stata input'!S244</f>
        <v>1.294288298807178E-3</v>
      </c>
      <c r="U244" s="14">
        <f>'Stata input'!T244</f>
        <v>-3.4326399163719934E-4</v>
      </c>
      <c r="V244" s="14">
        <f>'Stata input'!U244</f>
        <v>4.1255427250352916E-4</v>
      </c>
      <c r="W244" s="14">
        <f>'Stata input'!V244</f>
        <v>-2.5303521178021704E-5</v>
      </c>
      <c r="X244" s="14">
        <f>'Stata input'!W244</f>
        <v>-6.7386693000015541E-4</v>
      </c>
      <c r="Y244" s="14">
        <f>'Stata input'!X244</f>
        <v>8.7081709635938864E-4</v>
      </c>
      <c r="Z244" s="14">
        <f>'Stata input'!Y244</f>
        <v>1.3154410275031392E-3</v>
      </c>
      <c r="AA244" s="14">
        <f>'World Index &amp; Universal'!AP488</f>
        <v>-1.3776025388277047E-2</v>
      </c>
      <c r="AB244" s="14">
        <f>'World Index &amp; Universal'!AQ488</f>
        <v>-6.0385741694436446E-3</v>
      </c>
      <c r="AC244" s="14">
        <f>'World Index &amp; Universal'!AR488</f>
        <v>-1.5773851841319519E-2</v>
      </c>
      <c r="AD244" s="14">
        <f>'World Index &amp; Universal'!AS488</f>
        <v>-1.5339663988312435E-2</v>
      </c>
      <c r="AE244" s="14">
        <f>'World Index &amp; Universal'!AT488</f>
        <v>-4.0078028019153722E-3</v>
      </c>
      <c r="AF244" s="14">
        <f>'World Index &amp; Universal'!AU488</f>
        <v>1.1502805940532657E-2</v>
      </c>
      <c r="AG244" s="14">
        <f>'World Index &amp; Universal'!AV488</f>
        <v>1.7785390050413685E-2</v>
      </c>
      <c r="AH244" s="14">
        <f>'World Index &amp; Universal'!AX488</f>
        <v>1.3968455181492256E-2</v>
      </c>
      <c r="AI244" s="14">
        <f>'World Index &amp; Universal'!AY488</f>
        <v>7.8455314594025882E-3</v>
      </c>
      <c r="AJ244" s="14">
        <f>'World Index &amp; Universal'!AZ488</f>
        <v>-2.0257330023122355E-3</v>
      </c>
      <c r="AK244" s="14">
        <f>'World Index &amp; Universal'!BA488</f>
        <v>-1.5854802157401204E-3</v>
      </c>
      <c r="AL244" s="14">
        <f>'World Index &amp; Universal'!BB488</f>
        <v>9.904669565762303E-3</v>
      </c>
      <c r="AM244" s="14">
        <f>'World Index &amp; Universal'!BC488</f>
        <v>2.5631937551266804E-2</v>
      </c>
      <c r="AN244" s="14">
        <f>'World Index &amp; Universal'!BD488</f>
        <v>3.2002279655710675E-2</v>
      </c>
      <c r="AO244" s="14">
        <f>'World Index &amp; Universal'!BF488</f>
        <v>6.0752600780233923E-3</v>
      </c>
      <c r="AP244" s="14">
        <f>'World Index &amp; Universal'!BG488</f>
        <v>-7.7844582473287627E-3</v>
      </c>
      <c r="AQ244" s="14">
        <f>'World Index &amp; Universal'!BH488</f>
        <v>-9.7944220156642725E-3</v>
      </c>
      <c r="AR244" s="14">
        <f>'World Index &amp; Universal'!BI488</f>
        <v>-9.357596358527398E-3</v>
      </c>
      <c r="AS244" s="14">
        <f>'World Index &amp; Universal'!BJ488</f>
        <v>2.0431088317449664E-3</v>
      </c>
      <c r="AT244" s="14">
        <f>'World Index &amp; Universal'!BK488</f>
        <v>1.7647948556271942E-2</v>
      </c>
      <c r="AU244" s="14">
        <f>'World Index &amp; Universal'!BL488</f>
        <v>2.3968700998582726E-2</v>
      </c>
      <c r="AV244" s="14">
        <f>'World Index &amp; Universal'!BN488</f>
        <v>1.6026653905537591E-2</v>
      </c>
      <c r="AW244" s="14">
        <f>'World Index &amp; Universal'!BO488</f>
        <v>2.0298449261686446E-3</v>
      </c>
      <c r="AX244" s="14">
        <f>'World Index &amp; Universal'!BP488</f>
        <v>9.8913015977972751E-3</v>
      </c>
      <c r="AY244" s="14">
        <f>'World Index &amp; Universal'!BQ488</f>
        <v>4.4114643145731769E-4</v>
      </c>
      <c r="AZ244" s="14">
        <f>'World Index &amp; Universal'!BR488</f>
        <v>1.1954619435194269E-2</v>
      </c>
      <c r="BA244" s="14">
        <f>'World Index &amp; Universal'!BS488</f>
        <v>2.7713811335821736E-2</v>
      </c>
      <c r="BB244" s="14">
        <f>'World Index &amp; Universal'!BT488</f>
        <v>3.4097084246864418E-2</v>
      </c>
      <c r="BC244" s="14">
        <f>'World Index &amp; Universal'!BV488</f>
        <v>1.5578635014836584E-2</v>
      </c>
      <c r="BD244" s="14">
        <f>'World Index &amp; Universal'!BW488</f>
        <v>1.5879979550805778E-3</v>
      </c>
      <c r="BE244" s="14">
        <f>'World Index &amp; Universal'!BX488</f>
        <v>9.4459881023971626E-3</v>
      </c>
      <c r="BF244" s="14">
        <f>'World Index &amp; Universal'!BY488</f>
        <v>-4.4095190709692034E-4</v>
      </c>
      <c r="BG244" s="14">
        <f>'World Index &amp; Universal'!BZ488</f>
        <v>1.1508396115858854E-2</v>
      </c>
      <c r="BH244" s="14">
        <f>'World Index &amp; Universal'!CA488</f>
        <v>2.7260638970763473E-2</v>
      </c>
      <c r="BI244" s="14">
        <f>'World Index &amp; Universal'!CB488</f>
        <v>3.3641097165442391E-2</v>
      </c>
      <c r="BJ244" s="14">
        <f>'World Index &amp; Universal'!CD488</f>
        <v>-1.1371996076508184E-2</v>
      </c>
      <c r="BK244" s="14">
        <f>'World Index &amp; Universal'!CE488</f>
        <v>-9.8075292294875771E-3</v>
      </c>
      <c r="BL244" s="14">
        <f>'World Index &amp; Universal'!CF488</f>
        <v>-2.0389430491937199E-3</v>
      </c>
      <c r="BM244" s="14">
        <f>'World Index &amp; Universal'!CG488</f>
        <v>-1.1813394796168164E-2</v>
      </c>
      <c r="BN244" s="14">
        <f>'World Index &amp; Universal'!CH488</f>
        <v>-1.1377459801668821E-2</v>
      </c>
      <c r="BO244" s="14">
        <f>'World Index &amp; Universal'!CI488</f>
        <v>1.5573022345036547E-2</v>
      </c>
      <c r="BP244" s="14">
        <f>'World Index &amp; Universal'!CJ488</f>
        <v>6.2111385880332382E-3</v>
      </c>
      <c r="BQ244" s="14">
        <f>'World Index &amp; Universal'!CL488</f>
        <v>-1.1371996076508184E-2</v>
      </c>
      <c r="BR244" s="14">
        <f>'World Index &amp; Universal'!CM488</f>
        <v>-2.4991360558120013E-2</v>
      </c>
      <c r="BS244" s="14">
        <f>'World Index &amp; Universal'!CN488</f>
        <v>-1.7341899604189304E-2</v>
      </c>
      <c r="BT244" s="14">
        <f>'World Index &amp; Universal'!CO488</f>
        <v>-2.6966467736576738E-2</v>
      </c>
      <c r="BU244" s="14">
        <f>'World Index &amp; Universal'!CP488</f>
        <v>-2.653721746613058E-2</v>
      </c>
      <c r="BV244" s="14">
        <f>'World Index &amp; Universal'!CQ488</f>
        <v>-1.5334222160684696E-2</v>
      </c>
      <c r="BW244" s="14">
        <f>'World Index &amp; Universal'!CR488</f>
        <v>6.2111385880332382E-3</v>
      </c>
      <c r="BX244" s="14">
        <f>'World Index &amp; Universal'!CT488</f>
        <v>-1.7474597517589507E-2</v>
      </c>
      <c r="BY244" s="14">
        <f>'World Index &amp; Universal'!CU488</f>
        <v>-3.1009892406814177E-2</v>
      </c>
      <c r="BZ244" s="14">
        <f>'World Index &amp; Universal'!CV488</f>
        <v>-2.3407650033842042E-2</v>
      </c>
      <c r="CA244" s="14">
        <f>'World Index &amp; Universal'!CW488</f>
        <v>-3.2972807646679869E-2</v>
      </c>
      <c r="CB244" s="14">
        <f>'World Index &amp; Universal'!CX488</f>
        <v>-3.2546207051651344E-2</v>
      </c>
      <c r="CC244" s="14">
        <f>'World Index &amp; Universal'!CY488</f>
        <v>-6.1727984811905667E-3</v>
      </c>
      <c r="CD244" s="14">
        <f>'World Index &amp; Universal'!CZ488</f>
        <v>-6.1727984811905667E-3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Regneark</vt:lpstr>
      </vt:variant>
      <vt:variant>
        <vt:i4>19</vt:i4>
      </vt:variant>
    </vt:vector>
  </HeadingPairs>
  <TitlesOfParts>
    <vt:vector size="19" baseType="lpstr">
      <vt:lpstr>Interest rate</vt:lpstr>
      <vt:lpstr>Monthly return GPFG</vt:lpstr>
      <vt:lpstr>Weights</vt:lpstr>
      <vt:lpstr>FX-rates &amp; Forward</vt:lpstr>
      <vt:lpstr>World Index &amp; Universal</vt:lpstr>
      <vt:lpstr>Figures 1</vt:lpstr>
      <vt:lpstr>Sorted Data - Stata</vt:lpstr>
      <vt:lpstr>Stata input</vt:lpstr>
      <vt:lpstr>Stata input 2</vt:lpstr>
      <vt:lpstr>Summary stat. tables</vt:lpstr>
      <vt:lpstr>Stata output</vt:lpstr>
      <vt:lpstr>Tables</vt:lpstr>
      <vt:lpstr>Figures 2</vt:lpstr>
      <vt:lpstr>Conditional Accuracy</vt:lpstr>
      <vt:lpstr>Moments</vt:lpstr>
      <vt:lpstr>SD test</vt:lpstr>
      <vt:lpstr>SR test</vt:lpstr>
      <vt:lpstr>Skewness test</vt:lpstr>
      <vt:lpstr>Kurtosis test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ulbrandsen, Thomas</dc:creator>
  <cp:lastModifiedBy>AP</cp:lastModifiedBy>
  <dcterms:created xsi:type="dcterms:W3CDTF">2018-04-05T09:05:17Z</dcterms:created>
  <dcterms:modified xsi:type="dcterms:W3CDTF">2018-09-02T20:52:46Z</dcterms:modified>
</cp:coreProperties>
</file>